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Проекты\DPS-1 Кредитные каникулы\Калькулятор\"/>
    </mc:Choice>
  </mc:AlternateContent>
  <bookViews>
    <workbookView xWindow="0" yWindow="0" windowWidth="20496" windowHeight="6648"/>
  </bookViews>
  <sheets>
    <sheet name="Калькулятор" sheetId="4" r:id="rId1"/>
    <sheet name="Продукты инстолмент" sheetId="3" r:id="rId2"/>
    <sheet name="Лист1" sheetId="5" r:id="rId3"/>
  </sheets>
  <definedNames>
    <definedName name="solver_adj" localSheetId="0">#REF!</definedName>
    <definedName name="solver_opt" localSheetId="0">#REF!</definedName>
  </definedNames>
  <calcPr calcId="152511"/>
</workbook>
</file>

<file path=xl/calcChain.xml><?xml version="1.0" encoding="utf-8"?>
<calcChain xmlns="http://schemas.openxmlformats.org/spreadsheetml/2006/main">
  <c r="N3" i="4" l="1"/>
  <c r="U3" i="4"/>
  <c r="AJ184" i="4"/>
  <c r="AJ185" i="4"/>
  <c r="AJ186" i="4"/>
  <c r="AJ187" i="4"/>
  <c r="AJ188" i="4"/>
  <c r="AJ189" i="4"/>
  <c r="AJ190" i="4"/>
  <c r="AJ191" i="4"/>
  <c r="AJ192" i="4"/>
  <c r="AJ193" i="4"/>
  <c r="AJ194" i="4"/>
  <c r="AJ195" i="4"/>
  <c r="AJ196" i="4"/>
  <c r="AJ197" i="4"/>
  <c r="AJ198" i="4"/>
  <c r="AJ199" i="4"/>
  <c r="AJ200" i="4"/>
  <c r="AJ201" i="4"/>
  <c r="AJ202" i="4"/>
  <c r="AJ203" i="4"/>
  <c r="AJ204" i="4"/>
  <c r="AJ205" i="4"/>
  <c r="AJ206" i="4"/>
  <c r="AJ207" i="4"/>
  <c r="AJ208" i="4"/>
  <c r="AJ209" i="4"/>
  <c r="AJ210" i="4"/>
  <c r="AJ211" i="4"/>
  <c r="AJ212" i="4"/>
  <c r="AJ213" i="4"/>
  <c r="AJ214" i="4"/>
  <c r="AJ215" i="4"/>
  <c r="AJ216" i="4"/>
  <c r="AJ217" i="4"/>
  <c r="AJ218" i="4"/>
  <c r="AJ219" i="4"/>
  <c r="AJ220" i="4"/>
  <c r="AJ221" i="4"/>
  <c r="AJ222" i="4"/>
  <c r="AJ223" i="4"/>
  <c r="AJ224" i="4"/>
  <c r="AJ225" i="4"/>
  <c r="AJ226" i="4"/>
  <c r="AJ227" i="4"/>
  <c r="AJ228" i="4"/>
  <c r="AJ229" i="4"/>
  <c r="AJ230" i="4"/>
  <c r="AJ231" i="4"/>
  <c r="AJ232" i="4"/>
  <c r="AJ233" i="4"/>
  <c r="AJ234" i="4"/>
  <c r="AJ235" i="4"/>
  <c r="AJ236" i="4"/>
  <c r="AJ237" i="4"/>
  <c r="AJ238" i="4"/>
  <c r="AJ239" i="4"/>
  <c r="AJ240" i="4"/>
  <c r="AJ241" i="4"/>
  <c r="AJ242" i="4"/>
  <c r="AJ243" i="4"/>
  <c r="AJ244" i="4"/>
  <c r="AJ245" i="4"/>
  <c r="AJ246" i="4"/>
  <c r="AJ247" i="4"/>
  <c r="AJ248" i="4"/>
  <c r="AJ249" i="4"/>
  <c r="AJ250" i="4"/>
  <c r="AJ251" i="4"/>
  <c r="AJ252" i="4"/>
  <c r="AJ253" i="4"/>
  <c r="AJ254" i="4"/>
  <c r="AJ255" i="4"/>
  <c r="AJ256" i="4"/>
  <c r="AJ257" i="4"/>
  <c r="AJ258" i="4"/>
  <c r="AJ259" i="4"/>
  <c r="AJ260" i="4"/>
  <c r="AJ261" i="4"/>
  <c r="AJ262" i="4"/>
  <c r="AJ263" i="4"/>
  <c r="AJ264" i="4"/>
  <c r="AJ265" i="4"/>
  <c r="AJ266" i="4"/>
  <c r="AJ267" i="4"/>
  <c r="AJ268" i="4"/>
  <c r="AJ269" i="4"/>
  <c r="AJ270" i="4"/>
  <c r="AJ271" i="4"/>
  <c r="P3" i="4"/>
  <c r="AF3" i="4" l="1"/>
  <c r="B24" i="4"/>
  <c r="Z3" i="4" l="1"/>
  <c r="AE3" i="4" l="1"/>
  <c r="R3" i="4"/>
  <c r="F3" i="4"/>
  <c r="H3" i="4" s="1"/>
  <c r="B23" i="4" l="1"/>
  <c r="B9" i="4"/>
  <c r="G3" i="4"/>
  <c r="F4" i="4"/>
  <c r="I3" i="4" l="1"/>
  <c r="I4" i="4"/>
  <c r="L4" i="4" s="1"/>
  <c r="M4" i="4" s="1"/>
  <c r="C16" i="4"/>
  <c r="N4" i="4" l="1"/>
  <c r="AE4" i="4"/>
  <c r="AF4" i="4" l="1"/>
  <c r="AS4" i="4"/>
  <c r="AI4" i="4"/>
  <c r="T3" i="4"/>
  <c r="V3" i="4" s="1"/>
  <c r="L3" i="4" s="1"/>
  <c r="M3" i="4" s="1"/>
  <c r="Q3" i="4"/>
  <c r="R4" i="4" s="1"/>
  <c r="AJ4" i="4" l="1"/>
  <c r="AK4" i="4" s="1"/>
  <c r="G4" i="4"/>
  <c r="H4" i="4" s="1"/>
  <c r="F5" i="4"/>
  <c r="C3" i="4"/>
  <c r="T4" i="4" l="1"/>
  <c r="AE5" i="4"/>
  <c r="AE6" i="4" l="1"/>
  <c r="AE7" i="4" l="1"/>
  <c r="AE8" i="4" l="1"/>
  <c r="AE9" i="4" l="1"/>
  <c r="AE10" i="4" l="1"/>
  <c r="AE11" i="4" l="1"/>
  <c r="AE12" i="4" l="1"/>
  <c r="AE13" i="4" l="1"/>
  <c r="AE14" i="4" s="1"/>
  <c r="AE15" i="4" l="1"/>
  <c r="AE16" i="4" l="1"/>
  <c r="AE17" i="4" l="1"/>
  <c r="AE18" i="4" l="1"/>
  <c r="AE19" i="4" l="1"/>
  <c r="AE20" i="4" l="1"/>
  <c r="AE21" i="4" l="1"/>
  <c r="AE22" i="4" l="1"/>
  <c r="AE23" i="4" l="1"/>
  <c r="AE24" i="4" l="1"/>
  <c r="AE25" i="4" l="1"/>
  <c r="AE26" i="4" l="1"/>
  <c r="AE27" i="4" l="1"/>
  <c r="AE28" i="4" l="1"/>
  <c r="AE29" i="4" l="1"/>
  <c r="AE30" i="4" l="1"/>
  <c r="AE31" i="4" l="1"/>
  <c r="AE32" i="4" l="1"/>
  <c r="AE33" i="4" l="1"/>
  <c r="AE34" i="4" l="1"/>
  <c r="AE35" i="4" l="1"/>
  <c r="AE36" i="4" l="1"/>
  <c r="AE37" i="4" l="1"/>
  <c r="AE38" i="4" l="1"/>
  <c r="AE39" i="4" l="1"/>
  <c r="AE40" i="4" l="1"/>
  <c r="AE41" i="4" l="1"/>
  <c r="AE42" i="4" l="1"/>
  <c r="AE43" i="4" l="1"/>
  <c r="AE44" i="4" l="1"/>
  <c r="AE45" i="4" l="1"/>
  <c r="AE46" i="4" l="1"/>
  <c r="AE47" i="4" l="1"/>
  <c r="AE48" i="4" l="1"/>
  <c r="AE49" i="4" l="1"/>
  <c r="AE50" i="4" l="1"/>
  <c r="AE51" i="4" l="1"/>
  <c r="AE52" i="4" l="1"/>
  <c r="AE53" i="4" l="1"/>
  <c r="AE54" i="4" l="1"/>
  <c r="AE55" i="4" l="1"/>
  <c r="AE56" i="4" l="1"/>
  <c r="AE57" i="4" l="1"/>
  <c r="AE58" i="4" l="1"/>
  <c r="AE59" i="4" l="1"/>
  <c r="AE60" i="4" l="1"/>
  <c r="AE61" i="4" l="1"/>
  <c r="AE62" i="4" l="1"/>
  <c r="AE63" i="4" l="1"/>
  <c r="AE64" i="4" l="1"/>
  <c r="AE65" i="4" l="1"/>
  <c r="AE66" i="4" l="1"/>
  <c r="AE67" i="4" l="1"/>
  <c r="AE68" i="4" l="1"/>
  <c r="AE69" i="4" l="1"/>
  <c r="AE70" i="4" l="1"/>
  <c r="AE71" i="4" l="1"/>
  <c r="AE72" i="4" l="1"/>
  <c r="AE73" i="4" l="1"/>
  <c r="AE74" i="4" l="1"/>
  <c r="AE75" i="4" l="1"/>
  <c r="AE76" i="4" l="1"/>
  <c r="AE77" i="4" l="1"/>
  <c r="AE78" i="4" l="1"/>
  <c r="AE79" i="4" l="1"/>
  <c r="AE80" i="4" l="1"/>
  <c r="AE81" i="4" l="1"/>
  <c r="AE82" i="4" l="1"/>
  <c r="AE83" i="4" l="1"/>
  <c r="AE84" i="4" l="1"/>
  <c r="AE85" i="4" l="1"/>
  <c r="AE86" i="4" l="1"/>
  <c r="AE87" i="4" l="1"/>
  <c r="AE88" i="4" l="1"/>
  <c r="AE89" i="4" l="1"/>
  <c r="AE90" i="4" l="1"/>
  <c r="AE91" i="4" l="1"/>
  <c r="AE92" i="4" l="1"/>
  <c r="AE93" i="4" l="1"/>
  <c r="AE94" i="4" l="1"/>
  <c r="AE95" i="4" l="1"/>
  <c r="AE96" i="4" l="1"/>
  <c r="AE97" i="4" l="1"/>
  <c r="AE98" i="4" l="1"/>
  <c r="AE99" i="4" l="1"/>
  <c r="AE100" i="4" l="1"/>
  <c r="AE101" i="4" l="1"/>
  <c r="AE102" i="4" l="1"/>
  <c r="AE103" i="4" l="1"/>
  <c r="AE104" i="4" l="1"/>
  <c r="AE105" i="4" l="1"/>
  <c r="AE106" i="4" l="1"/>
  <c r="AE107" i="4" l="1"/>
  <c r="AE108" i="4" l="1"/>
  <c r="AE109" i="4" l="1"/>
  <c r="AE110" i="4" l="1"/>
  <c r="AE111" i="4" l="1"/>
  <c r="AE112" i="4" l="1"/>
  <c r="AE113" i="4" l="1"/>
  <c r="AE114" i="4" l="1"/>
  <c r="AE115" i="4" l="1"/>
  <c r="AE116" i="4" l="1"/>
  <c r="AE117" i="4" l="1"/>
  <c r="AE118" i="4" l="1"/>
  <c r="AE119" i="4" l="1"/>
  <c r="AE120" i="4" l="1"/>
  <c r="AE121" i="4" l="1"/>
  <c r="AE122" i="4" l="1"/>
  <c r="AE123" i="4" l="1"/>
  <c r="AE124" i="4" l="1"/>
  <c r="AE125" i="4" l="1"/>
  <c r="AE126" i="4" l="1"/>
  <c r="AE127" i="4" l="1"/>
  <c r="AE128" i="4" l="1"/>
  <c r="AE129" i="4" l="1"/>
  <c r="AE130" i="4" l="1"/>
  <c r="AE131" i="4" l="1"/>
  <c r="AE132" i="4" l="1"/>
  <c r="AE133" i="4" l="1"/>
  <c r="AE134" i="4" l="1"/>
  <c r="AE135" i="4" l="1"/>
  <c r="AE136" i="4" l="1"/>
  <c r="AE137" i="4" l="1"/>
  <c r="AE138" i="4" l="1"/>
  <c r="AE139" i="4" l="1"/>
  <c r="AE140" i="4" l="1"/>
  <c r="AE141" i="4" l="1"/>
  <c r="AE142" i="4" l="1"/>
  <c r="AE143" i="4" l="1"/>
  <c r="AE144" i="4" l="1"/>
  <c r="AE145" i="4" l="1"/>
  <c r="AE146" i="4" l="1"/>
  <c r="AE147" i="4" l="1"/>
  <c r="AE148" i="4" l="1"/>
  <c r="AE149" i="4" l="1"/>
  <c r="AE150" i="4" l="1"/>
  <c r="AE151" i="4" l="1"/>
  <c r="AE152" i="4" l="1"/>
  <c r="AE153" i="4" l="1"/>
  <c r="AE154" i="4" l="1"/>
  <c r="AE155" i="4" l="1"/>
  <c r="AE156" i="4" l="1"/>
  <c r="AE157" i="4" l="1"/>
  <c r="AE158" i="4" l="1"/>
  <c r="AE159" i="4" l="1"/>
  <c r="AE160" i="4" l="1"/>
  <c r="AE161" i="4" l="1"/>
  <c r="AE162" i="4" l="1"/>
  <c r="AE163" i="4" l="1"/>
  <c r="AE164" i="4" l="1"/>
  <c r="AE165" i="4" l="1"/>
  <c r="AE166" i="4" l="1"/>
  <c r="AE167" i="4" l="1"/>
  <c r="AE168" i="4" l="1"/>
  <c r="AE169" i="4" l="1"/>
  <c r="AE170" i="4" l="1"/>
  <c r="AE171" i="4" l="1"/>
  <c r="AE172" i="4" l="1"/>
  <c r="AE173" i="4" l="1"/>
  <c r="AE174" i="4" l="1"/>
  <c r="AE175" i="4" l="1"/>
  <c r="AE176" i="4" l="1"/>
  <c r="AE177" i="4" l="1"/>
  <c r="AE178" i="4" l="1"/>
  <c r="AE179" i="4" l="1"/>
  <c r="AE180" i="4" l="1"/>
  <c r="AE181" i="4" l="1"/>
  <c r="AE182" i="4" l="1"/>
  <c r="AE183" i="4" l="1"/>
  <c r="AE184" i="4" l="1"/>
  <c r="AE185" i="4" l="1"/>
  <c r="AE186" i="4" l="1"/>
  <c r="AE187" i="4" l="1"/>
  <c r="AK187" i="4" l="1"/>
  <c r="AE188" i="4"/>
  <c r="AK188" i="4" l="1"/>
  <c r="AE189" i="4"/>
  <c r="AK189" i="4" l="1"/>
  <c r="AE190" i="4"/>
  <c r="AK190" i="4" l="1"/>
  <c r="AE191" i="4"/>
  <c r="AK191" i="4" l="1"/>
  <c r="AE192" i="4"/>
  <c r="AK192" i="4" l="1"/>
  <c r="AE193" i="4"/>
  <c r="AK193" i="4" l="1"/>
  <c r="AE194" i="4"/>
  <c r="AK194" i="4" l="1"/>
  <c r="AE195" i="4"/>
  <c r="AK195" i="4" l="1"/>
  <c r="AE196" i="4"/>
  <c r="AK196" i="4" l="1"/>
  <c r="AE197" i="4"/>
  <c r="AK197" i="4" l="1"/>
  <c r="AE198" i="4"/>
  <c r="AK198" i="4" l="1"/>
  <c r="AE199" i="4"/>
  <c r="AK199" i="4" l="1"/>
  <c r="AE200" i="4"/>
  <c r="AK200" i="4" l="1"/>
  <c r="AE201" i="4"/>
  <c r="AK201" i="4" l="1"/>
  <c r="AE202" i="4"/>
  <c r="AK202" i="4" l="1"/>
  <c r="AE203" i="4"/>
  <c r="AK203" i="4" l="1"/>
  <c r="AE204" i="4"/>
  <c r="AK204" i="4" l="1"/>
  <c r="AE205" i="4"/>
  <c r="AK205" i="4" l="1"/>
  <c r="AE206" i="4"/>
  <c r="AK206" i="4" l="1"/>
  <c r="AE207" i="4"/>
  <c r="AK207" i="4" l="1"/>
  <c r="AE208" i="4"/>
  <c r="G5" i="4"/>
  <c r="H5" i="4" s="1"/>
  <c r="I5" i="4"/>
  <c r="F6" i="4"/>
  <c r="F7" i="4" s="1"/>
  <c r="AK208" i="4" l="1"/>
  <c r="AE209" i="4"/>
  <c r="I7" i="4"/>
  <c r="F8" i="4"/>
  <c r="G6" i="4"/>
  <c r="G7" i="4" s="1"/>
  <c r="I6" i="4"/>
  <c r="L6" i="4" s="1"/>
  <c r="L7" i="4" l="1"/>
  <c r="AS7" i="4" s="1"/>
  <c r="AK209" i="4"/>
  <c r="AE210" i="4"/>
  <c r="H6" i="4"/>
  <c r="T6" i="4" s="1"/>
  <c r="N7" i="4"/>
  <c r="G8" i="4"/>
  <c r="I8" i="4"/>
  <c r="F9" i="4"/>
  <c r="L8" i="4" l="1"/>
  <c r="AS8" i="4" s="1"/>
  <c r="AK210" i="4"/>
  <c r="AE211" i="4"/>
  <c r="M7" i="4"/>
  <c r="H7" i="4"/>
  <c r="N8" i="4"/>
  <c r="G9" i="4"/>
  <c r="I9" i="4"/>
  <c r="F10" i="4"/>
  <c r="M8" i="4" l="1"/>
  <c r="L9" i="4"/>
  <c r="AS9" i="4" s="1"/>
  <c r="AK211" i="4"/>
  <c r="AE212" i="4"/>
  <c r="H8" i="4"/>
  <c r="G10" i="4"/>
  <c r="I10" i="4"/>
  <c r="F11" i="4"/>
  <c r="N9" i="4"/>
  <c r="M9" i="4" l="1"/>
  <c r="L10" i="4"/>
  <c r="AS10" i="4" s="1"/>
  <c r="AK212" i="4"/>
  <c r="AE213" i="4"/>
  <c r="T8" i="4"/>
  <c r="H9" i="4"/>
  <c r="G11" i="4"/>
  <c r="I11" i="4"/>
  <c r="F12" i="4"/>
  <c r="N10" i="4"/>
  <c r="M10" i="4" l="1"/>
  <c r="L11" i="4"/>
  <c r="AS11" i="4" s="1"/>
  <c r="AK213" i="4"/>
  <c r="AE214" i="4"/>
  <c r="T9" i="4"/>
  <c r="H10" i="4"/>
  <c r="H11" i="4" s="1"/>
  <c r="T11" i="4" s="1"/>
  <c r="G12" i="4"/>
  <c r="I12" i="4"/>
  <c r="F13" i="4"/>
  <c r="L12" i="4" l="1"/>
  <c r="AS12" i="4" s="1"/>
  <c r="AK214" i="4"/>
  <c r="AE215" i="4"/>
  <c r="H12" i="4"/>
  <c r="T12" i="4" s="1"/>
  <c r="T10" i="4"/>
  <c r="N12" i="4"/>
  <c r="G13" i="4"/>
  <c r="I13" i="4"/>
  <c r="L13" i="4" s="1"/>
  <c r="F14" i="4"/>
  <c r="M12" i="4" l="1"/>
  <c r="AK215" i="4"/>
  <c r="AE216" i="4"/>
  <c r="H13" i="4"/>
  <c r="G14" i="4"/>
  <c r="I14" i="4"/>
  <c r="F15" i="4"/>
  <c r="L14" i="4" l="1"/>
  <c r="AS14" i="4" s="1"/>
  <c r="AK216" i="4"/>
  <c r="AE217" i="4"/>
  <c r="H14" i="4"/>
  <c r="T13" i="4"/>
  <c r="G15" i="4"/>
  <c r="I15" i="4"/>
  <c r="F16" i="4"/>
  <c r="N14" i="4"/>
  <c r="M14" i="4" l="1"/>
  <c r="L15" i="4"/>
  <c r="AS15" i="4" s="1"/>
  <c r="AK217" i="4"/>
  <c r="AE218" i="4"/>
  <c r="T14" i="4"/>
  <c r="H15" i="4"/>
  <c r="G16" i="4"/>
  <c r="I16" i="4"/>
  <c r="F17" i="4"/>
  <c r="L16" i="4" l="1"/>
  <c r="AS16" i="4" s="1"/>
  <c r="AK218" i="4"/>
  <c r="AE219" i="4"/>
  <c r="H16" i="4"/>
  <c r="T16" i="4" s="1"/>
  <c r="G17" i="4"/>
  <c r="I17" i="4"/>
  <c r="F18" i="4"/>
  <c r="H17" i="4" l="1"/>
  <c r="AK219" i="4"/>
  <c r="AE220" i="4"/>
  <c r="G18" i="4"/>
  <c r="H18" i="4" s="1"/>
  <c r="T18" i="4" s="1"/>
  <c r="I18" i="4"/>
  <c r="F19" i="4"/>
  <c r="L18" i="4" l="1"/>
  <c r="AS18" i="4" s="1"/>
  <c r="AK220" i="4"/>
  <c r="AE221" i="4"/>
  <c r="G19" i="4"/>
  <c r="H19" i="4" s="1"/>
  <c r="I19" i="4"/>
  <c r="F20" i="4"/>
  <c r="N18" i="4"/>
  <c r="M18" i="4" l="1"/>
  <c r="AK221" i="4"/>
  <c r="AE222" i="4"/>
  <c r="T19" i="4"/>
  <c r="G20" i="4"/>
  <c r="H20" i="4" s="1"/>
  <c r="T20" i="4" s="1"/>
  <c r="I20" i="4"/>
  <c r="L20" i="4" s="1"/>
  <c r="F21" i="4"/>
  <c r="AK222" i="4" l="1"/>
  <c r="AE223" i="4"/>
  <c r="G21" i="4"/>
  <c r="H21" i="4" s="1"/>
  <c r="T21" i="4" s="1"/>
  <c r="I21" i="4"/>
  <c r="F22" i="4"/>
  <c r="L21" i="4" l="1"/>
  <c r="AS21" i="4" s="1"/>
  <c r="AK223" i="4"/>
  <c r="AE224" i="4"/>
  <c r="N21" i="4"/>
  <c r="G22" i="4"/>
  <c r="H22" i="4" s="1"/>
  <c r="I22" i="4"/>
  <c r="F23" i="4"/>
  <c r="M21" i="4" l="1"/>
  <c r="L22" i="4"/>
  <c r="AS22" i="4" s="1"/>
  <c r="AK224" i="4"/>
  <c r="AE225" i="4"/>
  <c r="G23" i="4"/>
  <c r="H23" i="4" s="1"/>
  <c r="T23" i="4" s="1"/>
  <c r="I23" i="4"/>
  <c r="F24" i="4"/>
  <c r="N22" i="4"/>
  <c r="M22" i="4" l="1"/>
  <c r="L23" i="4"/>
  <c r="AS23" i="4" s="1"/>
  <c r="AK225" i="4"/>
  <c r="AE226" i="4"/>
  <c r="N23" i="4"/>
  <c r="G24" i="4"/>
  <c r="H24" i="4" s="1"/>
  <c r="T24" i="4" s="1"/>
  <c r="I24" i="4"/>
  <c r="F25" i="4"/>
  <c r="M23" i="4" l="1"/>
  <c r="L24" i="4"/>
  <c r="M24" i="4" s="1"/>
  <c r="AK226" i="4"/>
  <c r="AE227" i="4"/>
  <c r="G25" i="4"/>
  <c r="H25" i="4" s="1"/>
  <c r="I25" i="4"/>
  <c r="F26" i="4"/>
  <c r="N24" i="4"/>
  <c r="L25" i="4" l="1"/>
  <c r="AS25" i="4" s="1"/>
  <c r="AS24" i="4"/>
  <c r="AK227" i="4"/>
  <c r="AE228" i="4"/>
  <c r="G26" i="4"/>
  <c r="H26" i="4" s="1"/>
  <c r="T26" i="4" s="1"/>
  <c r="I26" i="4"/>
  <c r="F27" i="4"/>
  <c r="L26" i="4" l="1"/>
  <c r="AS26" i="4" s="1"/>
  <c r="AK228" i="4"/>
  <c r="AE229" i="4"/>
  <c r="G27" i="4"/>
  <c r="H27" i="4" s="1"/>
  <c r="T27" i="4" s="1"/>
  <c r="I27" i="4"/>
  <c r="L27" i="4" s="1"/>
  <c r="F28" i="4"/>
  <c r="N26" i="4"/>
  <c r="M26" i="4" l="1"/>
  <c r="AK229" i="4"/>
  <c r="AE230" i="4"/>
  <c r="G28" i="4"/>
  <c r="H28" i="4" s="1"/>
  <c r="I28" i="4"/>
  <c r="F29" i="4"/>
  <c r="L28" i="4" l="1"/>
  <c r="AS28" i="4" s="1"/>
  <c r="AK230" i="4"/>
  <c r="AE231" i="4"/>
  <c r="T28" i="4"/>
  <c r="N28" i="4"/>
  <c r="G29" i="4"/>
  <c r="H29" i="4" s="1"/>
  <c r="I29" i="4"/>
  <c r="F30" i="4"/>
  <c r="M28" i="4" l="1"/>
  <c r="L29" i="4"/>
  <c r="AS29" i="4" s="1"/>
  <c r="AK231" i="4"/>
  <c r="AE232" i="4"/>
  <c r="T29" i="4"/>
  <c r="G30" i="4"/>
  <c r="H30" i="4" s="1"/>
  <c r="T30" i="4" s="1"/>
  <c r="I30" i="4"/>
  <c r="F31" i="4"/>
  <c r="L30" i="4" l="1"/>
  <c r="AS30" i="4" s="1"/>
  <c r="AK232" i="4"/>
  <c r="AE233" i="4"/>
  <c r="G31" i="4"/>
  <c r="H31" i="4" s="1"/>
  <c r="I31" i="4"/>
  <c r="F32" i="4"/>
  <c r="AK233" i="4" l="1"/>
  <c r="AE234" i="4"/>
  <c r="T31" i="4"/>
  <c r="G32" i="4"/>
  <c r="H32" i="4" s="1"/>
  <c r="T32" i="4" s="1"/>
  <c r="I32" i="4"/>
  <c r="F33" i="4"/>
  <c r="L32" i="4" l="1"/>
  <c r="AS32" i="4" s="1"/>
  <c r="AK234" i="4"/>
  <c r="AE235" i="4"/>
  <c r="G33" i="4"/>
  <c r="H33" i="4" s="1"/>
  <c r="T33" i="4" s="1"/>
  <c r="I33" i="4"/>
  <c r="F34" i="4"/>
  <c r="N32" i="4"/>
  <c r="M32" i="4" l="1"/>
  <c r="AK235" i="4"/>
  <c r="AE236" i="4"/>
  <c r="G34" i="4"/>
  <c r="H34" i="4" s="1"/>
  <c r="T34" i="4" s="1"/>
  <c r="I34" i="4"/>
  <c r="L34" i="4" s="1"/>
  <c r="F35" i="4"/>
  <c r="AK236" i="4" l="1"/>
  <c r="AE237" i="4"/>
  <c r="G35" i="4"/>
  <c r="H35" i="4" s="1"/>
  <c r="T35" i="4" s="1"/>
  <c r="I35" i="4"/>
  <c r="F36" i="4"/>
  <c r="L35" i="4" l="1"/>
  <c r="AS35" i="4" s="1"/>
  <c r="AK237" i="4"/>
  <c r="AE238" i="4"/>
  <c r="N35" i="4"/>
  <c r="G36" i="4"/>
  <c r="H36" i="4" s="1"/>
  <c r="T36" i="4" s="1"/>
  <c r="I36" i="4"/>
  <c r="F37" i="4"/>
  <c r="M35" i="4" l="1"/>
  <c r="L36" i="4"/>
  <c r="AS36" i="4" s="1"/>
  <c r="AK238" i="4"/>
  <c r="AE239" i="4"/>
  <c r="G37" i="4"/>
  <c r="H37" i="4" s="1"/>
  <c r="T37" i="4" s="1"/>
  <c r="I37" i="4"/>
  <c r="F38" i="4"/>
  <c r="N36" i="4"/>
  <c r="L37" i="4" l="1"/>
  <c r="AS37" i="4" s="1"/>
  <c r="M36" i="4"/>
  <c r="AK239" i="4"/>
  <c r="AE240" i="4"/>
  <c r="N37" i="4"/>
  <c r="G38" i="4"/>
  <c r="H38" i="4" s="1"/>
  <c r="T38" i="4" s="1"/>
  <c r="I38" i="4"/>
  <c r="F39" i="4"/>
  <c r="M37" i="4" l="1"/>
  <c r="L38" i="4"/>
  <c r="AS38" i="4" s="1"/>
  <c r="AK240" i="4"/>
  <c r="AE241" i="4"/>
  <c r="N38" i="4"/>
  <c r="G39" i="4"/>
  <c r="H39" i="4" s="1"/>
  <c r="T39" i="4" s="1"/>
  <c r="I39" i="4"/>
  <c r="F40" i="4"/>
  <c r="M38" i="4" l="1"/>
  <c r="L39" i="4"/>
  <c r="AS39" i="4" s="1"/>
  <c r="AK241" i="4"/>
  <c r="AE242" i="4"/>
  <c r="G40" i="4"/>
  <c r="H40" i="4" s="1"/>
  <c r="T40" i="4" s="1"/>
  <c r="I40" i="4"/>
  <c r="F41" i="4"/>
  <c r="L40" i="4" l="1"/>
  <c r="AS40" i="4" s="1"/>
  <c r="AK242" i="4"/>
  <c r="AE243" i="4"/>
  <c r="N40" i="4"/>
  <c r="G41" i="4"/>
  <c r="H41" i="4" s="1"/>
  <c r="I41" i="4"/>
  <c r="L41" i="4" s="1"/>
  <c r="F42" i="4"/>
  <c r="M40" i="4" l="1"/>
  <c r="AK243" i="4"/>
  <c r="AE244" i="4"/>
  <c r="T41" i="4"/>
  <c r="G42" i="4"/>
  <c r="H42" i="4" s="1"/>
  <c r="T42" i="4" s="1"/>
  <c r="I42" i="4"/>
  <c r="F43" i="4"/>
  <c r="L42" i="4" l="1"/>
  <c r="AS42" i="4" s="1"/>
  <c r="AK244" i="4"/>
  <c r="AE245" i="4"/>
  <c r="G43" i="4"/>
  <c r="H43" i="4" s="1"/>
  <c r="T43" i="4" s="1"/>
  <c r="I43" i="4"/>
  <c r="F44" i="4"/>
  <c r="N42" i="4"/>
  <c r="M42" i="4" l="1"/>
  <c r="L43" i="4"/>
  <c r="AS43" i="4" s="1"/>
  <c r="AK245" i="4"/>
  <c r="AE246" i="4"/>
  <c r="G44" i="4"/>
  <c r="H44" i="4" s="1"/>
  <c r="T44" i="4" s="1"/>
  <c r="F45" i="4"/>
  <c r="I44" i="4"/>
  <c r="L44" i="4" l="1"/>
  <c r="AS44" i="4" s="1"/>
  <c r="AK246" i="4"/>
  <c r="AE247" i="4"/>
  <c r="G45" i="4"/>
  <c r="H45" i="4" s="1"/>
  <c r="T45" i="4" s="1"/>
  <c r="I45" i="4"/>
  <c r="F46" i="4"/>
  <c r="AK247" i="4" l="1"/>
  <c r="AE248" i="4"/>
  <c r="G46" i="4"/>
  <c r="H46" i="4" s="1"/>
  <c r="T46" i="4" s="1"/>
  <c r="I46" i="4"/>
  <c r="F47" i="4"/>
  <c r="L46" i="4" l="1"/>
  <c r="AS46" i="4" s="1"/>
  <c r="AK248" i="4"/>
  <c r="AE249" i="4"/>
  <c r="G47" i="4"/>
  <c r="H47" i="4" s="1"/>
  <c r="T47" i="4" s="1"/>
  <c r="I47" i="4"/>
  <c r="F48" i="4"/>
  <c r="N46" i="4"/>
  <c r="M46" i="4" l="1"/>
  <c r="AK249" i="4"/>
  <c r="AE250" i="4"/>
  <c r="G48" i="4"/>
  <c r="H48" i="4" s="1"/>
  <c r="I48" i="4"/>
  <c r="L48" i="4" s="1"/>
  <c r="F49" i="4"/>
  <c r="AK250" i="4" l="1"/>
  <c r="AE251" i="4"/>
  <c r="T48" i="4"/>
  <c r="G49" i="4"/>
  <c r="H49" i="4" s="1"/>
  <c r="I49" i="4"/>
  <c r="F50" i="4"/>
  <c r="L49" i="4" l="1"/>
  <c r="AS49" i="4" s="1"/>
  <c r="AK251" i="4"/>
  <c r="AE252" i="4"/>
  <c r="T49" i="4"/>
  <c r="G50" i="4"/>
  <c r="H50" i="4" s="1"/>
  <c r="I50" i="4"/>
  <c r="F51" i="4"/>
  <c r="N49" i="4"/>
  <c r="M49" i="4" l="1"/>
  <c r="L50" i="4"/>
  <c r="AS50" i="4" s="1"/>
  <c r="AK252" i="4"/>
  <c r="AE253" i="4"/>
  <c r="N50" i="4"/>
  <c r="G51" i="4"/>
  <c r="H51" i="4" s="1"/>
  <c r="T51" i="4" s="1"/>
  <c r="I51" i="4"/>
  <c r="F52" i="4"/>
  <c r="M50" i="4" l="1"/>
  <c r="L51" i="4"/>
  <c r="AS51" i="4" s="1"/>
  <c r="AK253" i="4"/>
  <c r="AE254" i="4"/>
  <c r="G52" i="4"/>
  <c r="H52" i="4" s="1"/>
  <c r="T52" i="4" s="1"/>
  <c r="I52" i="4"/>
  <c r="F53" i="4"/>
  <c r="N51" i="4"/>
  <c r="M51" i="4" l="1"/>
  <c r="L52" i="4"/>
  <c r="AS52" i="4" s="1"/>
  <c r="AK254" i="4"/>
  <c r="AE255" i="4"/>
  <c r="G53" i="4"/>
  <c r="H53" i="4" s="1"/>
  <c r="T53" i="4" s="1"/>
  <c r="I53" i="4"/>
  <c r="F54" i="4"/>
  <c r="N52" i="4"/>
  <c r="M52" i="4" l="1"/>
  <c r="L53" i="4"/>
  <c r="AS53" i="4" s="1"/>
  <c r="AK255" i="4"/>
  <c r="AE256" i="4"/>
  <c r="G54" i="4"/>
  <c r="H54" i="4" s="1"/>
  <c r="I54" i="4"/>
  <c r="F55" i="4"/>
  <c r="L54" i="4" l="1"/>
  <c r="AS54" i="4" s="1"/>
  <c r="AK256" i="4"/>
  <c r="AE257" i="4"/>
  <c r="T54" i="4"/>
  <c r="G55" i="4"/>
  <c r="H55" i="4" s="1"/>
  <c r="T55" i="4" s="1"/>
  <c r="I55" i="4"/>
  <c r="L55" i="4" s="1"/>
  <c r="F56" i="4"/>
  <c r="N54" i="4"/>
  <c r="M54" i="4" l="1"/>
  <c r="AK257" i="4"/>
  <c r="AE258" i="4"/>
  <c r="G56" i="4"/>
  <c r="H56" i="4" s="1"/>
  <c r="T56" i="4" s="1"/>
  <c r="I56" i="4"/>
  <c r="F57" i="4"/>
  <c r="L56" i="4" l="1"/>
  <c r="AS56" i="4" s="1"/>
  <c r="AK258" i="4"/>
  <c r="AE259" i="4"/>
  <c r="N56" i="4"/>
  <c r="G57" i="4"/>
  <c r="H57" i="4" s="1"/>
  <c r="T57" i="4" s="1"/>
  <c r="I57" i="4"/>
  <c r="F58" i="4"/>
  <c r="M56" i="4" l="1"/>
  <c r="L57" i="4"/>
  <c r="AS57" i="4" s="1"/>
  <c r="AK259" i="4"/>
  <c r="AE260" i="4"/>
  <c r="G58" i="4"/>
  <c r="H58" i="4" s="1"/>
  <c r="T58" i="4" s="1"/>
  <c r="I58" i="4"/>
  <c r="F59" i="4"/>
  <c r="L58" i="4" l="1"/>
  <c r="AS58" i="4" s="1"/>
  <c r="AK260" i="4"/>
  <c r="AE261" i="4"/>
  <c r="G59" i="4"/>
  <c r="H59" i="4" s="1"/>
  <c r="T59" i="4" s="1"/>
  <c r="I59" i="4"/>
  <c r="F60" i="4"/>
  <c r="AK261" i="4" l="1"/>
  <c r="AE262" i="4"/>
  <c r="G60" i="4"/>
  <c r="H60" i="4" s="1"/>
  <c r="T60" i="4" s="1"/>
  <c r="I60" i="4"/>
  <c r="F61" i="4"/>
  <c r="L60" i="4" l="1"/>
  <c r="AS60" i="4" s="1"/>
  <c r="AK262" i="4"/>
  <c r="AE263" i="4"/>
  <c r="N60" i="4"/>
  <c r="G61" i="4"/>
  <c r="H61" i="4" s="1"/>
  <c r="I61" i="4"/>
  <c r="F62" i="4"/>
  <c r="M60" i="4" l="1"/>
  <c r="AK263" i="4"/>
  <c r="AE264" i="4"/>
  <c r="T61" i="4"/>
  <c r="G62" i="4"/>
  <c r="H62" i="4" s="1"/>
  <c r="T62" i="4" s="1"/>
  <c r="I62" i="4"/>
  <c r="L62" i="4" s="1"/>
  <c r="F63" i="4"/>
  <c r="AK264" i="4" l="1"/>
  <c r="AE265" i="4"/>
  <c r="G63" i="4"/>
  <c r="H63" i="4" s="1"/>
  <c r="T63" i="4" s="1"/>
  <c r="I63" i="4"/>
  <c r="F64" i="4"/>
  <c r="L63" i="4" l="1"/>
  <c r="AS63" i="4" s="1"/>
  <c r="AK265" i="4"/>
  <c r="AE266" i="4"/>
  <c r="G64" i="4"/>
  <c r="H64" i="4" s="1"/>
  <c r="T64" i="4" s="1"/>
  <c r="I64" i="4"/>
  <c r="F65" i="4"/>
  <c r="L64" i="4" l="1"/>
  <c r="AS64" i="4" s="1"/>
  <c r="AK266" i="4"/>
  <c r="AE267" i="4"/>
  <c r="G65" i="4"/>
  <c r="H65" i="4" s="1"/>
  <c r="F66" i="4"/>
  <c r="I65" i="4"/>
  <c r="N64" i="4"/>
  <c r="L65" i="4" l="1"/>
  <c r="AS65" i="4" s="1"/>
  <c r="M64" i="4"/>
  <c r="AK267" i="4"/>
  <c r="AE268" i="4"/>
  <c r="T65" i="4"/>
  <c r="G66" i="4"/>
  <c r="H66" i="4" s="1"/>
  <c r="T66" i="4" s="1"/>
  <c r="I66" i="4"/>
  <c r="F67" i="4"/>
  <c r="N65" i="4"/>
  <c r="M65" i="4" l="1"/>
  <c r="L66" i="4"/>
  <c r="AS66" i="4" s="1"/>
  <c r="AK268" i="4"/>
  <c r="AE269" i="4"/>
  <c r="G67" i="4"/>
  <c r="H67" i="4" s="1"/>
  <c r="T67" i="4" s="1"/>
  <c r="I67" i="4"/>
  <c r="F68" i="4"/>
  <c r="N66" i="4"/>
  <c r="L67" i="4" l="1"/>
  <c r="AS67" i="4" s="1"/>
  <c r="M66" i="4"/>
  <c r="AK269" i="4"/>
  <c r="AE270" i="4"/>
  <c r="G68" i="4"/>
  <c r="H68" i="4" s="1"/>
  <c r="I68" i="4"/>
  <c r="F69" i="4"/>
  <c r="L68" i="4" l="1"/>
  <c r="AS68" i="4" s="1"/>
  <c r="AK270" i="4"/>
  <c r="AE271" i="4"/>
  <c r="G69" i="4"/>
  <c r="H69" i="4" s="1"/>
  <c r="T69" i="4" s="1"/>
  <c r="I69" i="4"/>
  <c r="L69" i="4" s="1"/>
  <c r="F70" i="4"/>
  <c r="N68" i="4"/>
  <c r="M68" i="4" l="1"/>
  <c r="AK271" i="4"/>
  <c r="G70" i="4"/>
  <c r="H70" i="4" s="1"/>
  <c r="I70" i="4"/>
  <c r="F71" i="4"/>
  <c r="L70" i="4" l="1"/>
  <c r="AS70" i="4" s="1"/>
  <c r="T70" i="4"/>
  <c r="G71" i="4"/>
  <c r="H71" i="4" s="1"/>
  <c r="T71" i="4" s="1"/>
  <c r="I71" i="4"/>
  <c r="F72" i="4"/>
  <c r="N70" i="4"/>
  <c r="M70" i="4" l="1"/>
  <c r="L71" i="4"/>
  <c r="AS71" i="4" s="1"/>
  <c r="G72" i="4"/>
  <c r="H72" i="4" s="1"/>
  <c r="T72" i="4" s="1"/>
  <c r="I72" i="4"/>
  <c r="F73" i="4"/>
  <c r="L72" i="4" l="1"/>
  <c r="AS72" i="4" s="1"/>
  <c r="G73" i="4"/>
  <c r="H73" i="4" s="1"/>
  <c r="T73" i="4" s="1"/>
  <c r="I73" i="4"/>
  <c r="F74" i="4"/>
  <c r="G74" i="4" l="1"/>
  <c r="H74" i="4" s="1"/>
  <c r="T74" i="4" s="1"/>
  <c r="I74" i="4"/>
  <c r="F75" i="4"/>
  <c r="L74" i="4" l="1"/>
  <c r="AS74" i="4" s="1"/>
  <c r="G75" i="4"/>
  <c r="H75" i="4" s="1"/>
  <c r="T75" i="4" s="1"/>
  <c r="I75" i="4"/>
  <c r="F76" i="4"/>
  <c r="M74" i="4" l="1"/>
  <c r="G76" i="4"/>
  <c r="H76" i="4" s="1"/>
  <c r="I76" i="4"/>
  <c r="L76" i="4" s="1"/>
  <c r="F77" i="4"/>
  <c r="T76" i="4" l="1"/>
  <c r="G77" i="4"/>
  <c r="H77" i="4" s="1"/>
  <c r="T77" i="4" s="1"/>
  <c r="I77" i="4"/>
  <c r="F78" i="4"/>
  <c r="L77" i="4" l="1"/>
  <c r="AS77" i="4" s="1"/>
  <c r="G78" i="4"/>
  <c r="H78" i="4" s="1"/>
  <c r="I78" i="4"/>
  <c r="F79" i="4"/>
  <c r="N77" i="4"/>
  <c r="M77" i="4" l="1"/>
  <c r="L78" i="4"/>
  <c r="AS78" i="4" s="1"/>
  <c r="T78" i="4"/>
  <c r="G79" i="4"/>
  <c r="H79" i="4" s="1"/>
  <c r="I79" i="4"/>
  <c r="F80" i="4"/>
  <c r="N78" i="4"/>
  <c r="M78" i="4" l="1"/>
  <c r="L79" i="4"/>
  <c r="AS79" i="4" s="1"/>
  <c r="N79" i="4"/>
  <c r="G80" i="4"/>
  <c r="H80" i="4" s="1"/>
  <c r="T80" i="4" s="1"/>
  <c r="I80" i="4"/>
  <c r="F81" i="4"/>
  <c r="M79" i="4" l="1"/>
  <c r="L80" i="4"/>
  <c r="AS80" i="4" s="1"/>
  <c r="N80" i="4"/>
  <c r="G81" i="4"/>
  <c r="H81" i="4" s="1"/>
  <c r="I81" i="4"/>
  <c r="F82" i="4"/>
  <c r="M80" i="4" l="1"/>
  <c r="L81" i="4"/>
  <c r="AS81" i="4" s="1"/>
  <c r="T81" i="4"/>
  <c r="G82" i="4"/>
  <c r="H82" i="4" s="1"/>
  <c r="T82" i="4" s="1"/>
  <c r="I82" i="4"/>
  <c r="F83" i="4"/>
  <c r="L82" i="4" l="1"/>
  <c r="AS82" i="4" s="1"/>
  <c r="G83" i="4"/>
  <c r="H83" i="4" s="1"/>
  <c r="T83" i="4" s="1"/>
  <c r="I83" i="4"/>
  <c r="L83" i="4" s="1"/>
  <c r="F84" i="4"/>
  <c r="N82" i="4"/>
  <c r="M82" i="4" l="1"/>
  <c r="G84" i="4"/>
  <c r="H84" i="4" s="1"/>
  <c r="T84" i="4" s="1"/>
  <c r="I84" i="4"/>
  <c r="F85" i="4"/>
  <c r="L84" i="4" l="1"/>
  <c r="AS84" i="4" s="1"/>
  <c r="G85" i="4"/>
  <c r="H85" i="4" s="1"/>
  <c r="I85" i="4"/>
  <c r="F86" i="4"/>
  <c r="N84" i="4"/>
  <c r="M84" i="4" l="1"/>
  <c r="L85" i="4"/>
  <c r="AS85" i="4" s="1"/>
  <c r="T85" i="4"/>
  <c r="G86" i="4"/>
  <c r="H86" i="4" s="1"/>
  <c r="T86" i="4" s="1"/>
  <c r="I86" i="4"/>
  <c r="F87" i="4"/>
  <c r="L86" i="4" l="1"/>
  <c r="AS86" i="4" s="1"/>
  <c r="G87" i="4"/>
  <c r="H87" i="4" s="1"/>
  <c r="T87" i="4" s="1"/>
  <c r="I87" i="4"/>
  <c r="F88" i="4"/>
  <c r="G88" i="4" l="1"/>
  <c r="H88" i="4" s="1"/>
  <c r="T88" i="4" s="1"/>
  <c r="I88" i="4"/>
  <c r="F89" i="4"/>
  <c r="L88" i="4" l="1"/>
  <c r="AS88" i="4" s="1"/>
  <c r="N88" i="4"/>
  <c r="G89" i="4"/>
  <c r="H89" i="4" s="1"/>
  <c r="T89" i="4" s="1"/>
  <c r="F90" i="4"/>
  <c r="I89" i="4"/>
  <c r="M88" i="4" l="1"/>
  <c r="G90" i="4"/>
  <c r="H90" i="4" s="1"/>
  <c r="T90" i="4" s="1"/>
  <c r="I90" i="4"/>
  <c r="L90" i="4" s="1"/>
  <c r="F91" i="4"/>
  <c r="G91" i="4" l="1"/>
  <c r="H91" i="4" s="1"/>
  <c r="T91" i="4" s="1"/>
  <c r="I91" i="4"/>
  <c r="F92" i="4"/>
  <c r="L91" i="4" l="1"/>
  <c r="AS91" i="4" s="1"/>
  <c r="G92" i="4"/>
  <c r="H92" i="4" s="1"/>
  <c r="F93" i="4"/>
  <c r="I92" i="4"/>
  <c r="M91" i="4" l="1"/>
  <c r="L92" i="4"/>
  <c r="AS92" i="4" s="1"/>
  <c r="T92" i="4"/>
  <c r="N92" i="4"/>
  <c r="G93" i="4"/>
  <c r="H93" i="4" s="1"/>
  <c r="T93" i="4" s="1"/>
  <c r="F94" i="4"/>
  <c r="I93" i="4"/>
  <c r="M92" i="4" l="1"/>
  <c r="L93" i="4"/>
  <c r="AS93" i="4" s="1"/>
  <c r="G94" i="4"/>
  <c r="H94" i="4" s="1"/>
  <c r="T94" i="4" s="1"/>
  <c r="I94" i="4"/>
  <c r="F95" i="4"/>
  <c r="L94" i="4" l="1"/>
  <c r="AS94" i="4" s="1"/>
  <c r="G95" i="4"/>
  <c r="H95" i="4" s="1"/>
  <c r="I95" i="4"/>
  <c r="F96" i="4"/>
  <c r="N94" i="4"/>
  <c r="L95" i="4" l="1"/>
  <c r="AS95" i="4" s="1"/>
  <c r="M94" i="4"/>
  <c r="T95" i="4"/>
  <c r="G96" i="4"/>
  <c r="H96" i="4" s="1"/>
  <c r="T96" i="4" s="1"/>
  <c r="I96" i="4"/>
  <c r="F97" i="4"/>
  <c r="L96" i="4" l="1"/>
  <c r="AS96" i="4" s="1"/>
  <c r="G97" i="4"/>
  <c r="H97" i="4" s="1"/>
  <c r="T97" i="4" s="1"/>
  <c r="I97" i="4"/>
  <c r="L97" i="4" s="1"/>
  <c r="F98" i="4"/>
  <c r="N96" i="4"/>
  <c r="M96" i="4" l="1"/>
  <c r="G98" i="4"/>
  <c r="H98" i="4" s="1"/>
  <c r="I98" i="4"/>
  <c r="F99" i="4"/>
  <c r="L98" i="4" l="1"/>
  <c r="AS98" i="4" s="1"/>
  <c r="T98" i="4"/>
  <c r="G99" i="4"/>
  <c r="H99" i="4" s="1"/>
  <c r="I99" i="4"/>
  <c r="F100" i="4"/>
  <c r="N98" i="4"/>
  <c r="M98" i="4" l="1"/>
  <c r="L99" i="4"/>
  <c r="AS99" i="4" s="1"/>
  <c r="G100" i="4"/>
  <c r="H100" i="4" s="1"/>
  <c r="T100" i="4" s="1"/>
  <c r="I100" i="4"/>
  <c r="F101" i="4"/>
  <c r="L100" i="4" l="1"/>
  <c r="AS100" i="4" s="1"/>
  <c r="G101" i="4"/>
  <c r="H101" i="4" s="1"/>
  <c r="I101" i="4"/>
  <c r="F102" i="4"/>
  <c r="T101" i="4" l="1"/>
  <c r="G102" i="4"/>
  <c r="H102" i="4" s="1"/>
  <c r="T102" i="4" s="1"/>
  <c r="I102" i="4"/>
  <c r="F103" i="4"/>
  <c r="L102" i="4" l="1"/>
  <c r="AS102" i="4" s="1"/>
  <c r="G103" i="4"/>
  <c r="H103" i="4" s="1"/>
  <c r="T103" i="4" s="1"/>
  <c r="I103" i="4"/>
  <c r="F104" i="4"/>
  <c r="N102" i="4"/>
  <c r="M102" i="4" l="1"/>
  <c r="G104" i="4"/>
  <c r="H104" i="4" s="1"/>
  <c r="I104" i="4"/>
  <c r="L104" i="4" s="1"/>
  <c r="F105" i="4"/>
  <c r="T104" i="4" l="1"/>
  <c r="G105" i="4"/>
  <c r="H105" i="4" s="1"/>
  <c r="T105" i="4" s="1"/>
  <c r="F106" i="4"/>
  <c r="I105" i="4"/>
  <c r="L105" i="4" l="1"/>
  <c r="AS105" i="4" s="1"/>
  <c r="N105" i="4"/>
  <c r="G106" i="4"/>
  <c r="H106" i="4" s="1"/>
  <c r="I106" i="4"/>
  <c r="F107" i="4"/>
  <c r="M105" i="4" l="1"/>
  <c r="L106" i="4"/>
  <c r="AS106" i="4" s="1"/>
  <c r="T106" i="4"/>
  <c r="N106" i="4"/>
  <c r="G107" i="4"/>
  <c r="H107" i="4" s="1"/>
  <c r="T107" i="4" s="1"/>
  <c r="I107" i="4"/>
  <c r="F108" i="4"/>
  <c r="L107" i="4" l="1"/>
  <c r="AS107" i="4" s="1"/>
  <c r="M106" i="4"/>
  <c r="G108" i="4"/>
  <c r="H108" i="4" s="1"/>
  <c r="T108" i="4" s="1"/>
  <c r="I108" i="4"/>
  <c r="F109" i="4"/>
  <c r="N107" i="4"/>
  <c r="M107" i="4" l="1"/>
  <c r="L108" i="4"/>
  <c r="AS108" i="4" s="1"/>
  <c r="G109" i="4"/>
  <c r="H109" i="4" s="1"/>
  <c r="F110" i="4"/>
  <c r="I109" i="4"/>
  <c r="N108" i="4"/>
  <c r="M108" i="4" l="1"/>
  <c r="L109" i="4"/>
  <c r="AS109" i="4" s="1"/>
  <c r="T109" i="4"/>
  <c r="G110" i="4"/>
  <c r="H110" i="4" s="1"/>
  <c r="T110" i="4" s="1"/>
  <c r="I110" i="4"/>
  <c r="F111" i="4"/>
  <c r="L110" i="4" l="1"/>
  <c r="AS110" i="4" s="1"/>
  <c r="G111" i="4"/>
  <c r="H111" i="4" s="1"/>
  <c r="T111" i="4" s="1"/>
  <c r="F112" i="4"/>
  <c r="I111" i="4"/>
  <c r="L111" i="4" s="1"/>
  <c r="M110" i="4" l="1"/>
  <c r="G112" i="4"/>
  <c r="H112" i="4" s="1"/>
  <c r="T112" i="4" s="1"/>
  <c r="I112" i="4"/>
  <c r="F113" i="4"/>
  <c r="L112" i="4" l="1"/>
  <c r="AS112" i="4" s="1"/>
  <c r="G113" i="4"/>
  <c r="H113" i="4" s="1"/>
  <c r="T113" i="4" s="1"/>
  <c r="F114" i="4"/>
  <c r="I113" i="4"/>
  <c r="N112" i="4"/>
  <c r="M112" i="4" l="1"/>
  <c r="L113" i="4"/>
  <c r="AS113" i="4" s="1"/>
  <c r="G114" i="4"/>
  <c r="H114" i="4" s="1"/>
  <c r="T114" i="4" s="1"/>
  <c r="I114" i="4"/>
  <c r="F115" i="4"/>
  <c r="L114" i="4" l="1"/>
  <c r="AS114" i="4" s="1"/>
  <c r="G115" i="4"/>
  <c r="H115" i="4" s="1"/>
  <c r="I115" i="4"/>
  <c r="F116" i="4"/>
  <c r="T115" i="4" l="1"/>
  <c r="G116" i="4"/>
  <c r="H116" i="4" s="1"/>
  <c r="T116" i="4" s="1"/>
  <c r="I116" i="4"/>
  <c r="F117" i="4"/>
  <c r="L116" i="4" l="1"/>
  <c r="AS116" i="4" s="1"/>
  <c r="G117" i="4"/>
  <c r="H117" i="4" s="1"/>
  <c r="T117" i="4" s="1"/>
  <c r="I117" i="4"/>
  <c r="F118" i="4"/>
  <c r="N116" i="4"/>
  <c r="M116" i="4" l="1"/>
  <c r="G118" i="4"/>
  <c r="H118" i="4" s="1"/>
  <c r="I118" i="4"/>
  <c r="L118" i="4" s="1"/>
  <c r="F119" i="4"/>
  <c r="T118" i="4" l="1"/>
  <c r="G119" i="4"/>
  <c r="H119" i="4" s="1"/>
  <c r="T119" i="4" s="1"/>
  <c r="I119" i="4"/>
  <c r="F120" i="4"/>
  <c r="L119" i="4" l="1"/>
  <c r="AS119" i="4" s="1"/>
  <c r="N119" i="4"/>
  <c r="G120" i="4"/>
  <c r="H120" i="4" s="1"/>
  <c r="T120" i="4" s="1"/>
  <c r="F121" i="4"/>
  <c r="I120" i="4"/>
  <c r="L120" i="4" l="1"/>
  <c r="AS120" i="4" s="1"/>
  <c r="M119" i="4"/>
  <c r="N120" i="4"/>
  <c r="G121" i="4"/>
  <c r="H121" i="4" s="1"/>
  <c r="T121" i="4" s="1"/>
  <c r="F122" i="4"/>
  <c r="I121" i="4"/>
  <c r="M120" i="4" l="1"/>
  <c r="L121" i="4"/>
  <c r="AS121" i="4" s="1"/>
  <c r="N121" i="4"/>
  <c r="G122" i="4"/>
  <c r="H122" i="4" s="1"/>
  <c r="T122" i="4" s="1"/>
  <c r="I122" i="4"/>
  <c r="F123" i="4"/>
  <c r="M121" i="4" l="1"/>
  <c r="L122" i="4"/>
  <c r="AS122" i="4" s="1"/>
  <c r="G123" i="4"/>
  <c r="H123" i="4" s="1"/>
  <c r="T123" i="4" s="1"/>
  <c r="I123" i="4"/>
  <c r="F124" i="4"/>
  <c r="N122" i="4"/>
  <c r="M122" i="4" l="1"/>
  <c r="L123" i="4"/>
  <c r="AS123" i="4" s="1"/>
  <c r="G124" i="4"/>
  <c r="H124" i="4" s="1"/>
  <c r="T124" i="4" s="1"/>
  <c r="I124" i="4"/>
  <c r="F125" i="4"/>
  <c r="L124" i="4" l="1"/>
  <c r="AS124" i="4" s="1"/>
  <c r="G125" i="4"/>
  <c r="H125" i="4" s="1"/>
  <c r="T125" i="4" s="1"/>
  <c r="I125" i="4"/>
  <c r="L125" i="4" s="1"/>
  <c r="F126" i="4"/>
  <c r="N124" i="4"/>
  <c r="M124" i="4" l="1"/>
  <c r="G126" i="4"/>
  <c r="H126" i="4" s="1"/>
  <c r="T126" i="4" s="1"/>
  <c r="I126" i="4"/>
  <c r="F127" i="4"/>
  <c r="L126" i="4" l="1"/>
  <c r="AS126" i="4" s="1"/>
  <c r="G127" i="4"/>
  <c r="H127" i="4" s="1"/>
  <c r="T127" i="4" s="1"/>
  <c r="F128" i="4"/>
  <c r="I127" i="4"/>
  <c r="M126" i="4" l="1"/>
  <c r="L127" i="4"/>
  <c r="AS127" i="4" s="1"/>
  <c r="G128" i="4"/>
  <c r="H128" i="4" s="1"/>
  <c r="T128" i="4" s="1"/>
  <c r="I128" i="4"/>
  <c r="F129" i="4"/>
  <c r="L128" i="4" l="1"/>
  <c r="AS128" i="4" s="1"/>
  <c r="G129" i="4"/>
  <c r="H129" i="4" s="1"/>
  <c r="T129" i="4" s="1"/>
  <c r="I129" i="4"/>
  <c r="F130" i="4"/>
  <c r="G130" i="4" l="1"/>
  <c r="H130" i="4" s="1"/>
  <c r="T130" i="4" s="1"/>
  <c r="I130" i="4"/>
  <c r="F131" i="4"/>
  <c r="L130" i="4" l="1"/>
  <c r="AS130" i="4" s="1"/>
  <c r="G131" i="4"/>
  <c r="H131" i="4" s="1"/>
  <c r="T131" i="4" s="1"/>
  <c r="I131" i="4"/>
  <c r="F132" i="4"/>
  <c r="M130" i="4" l="1"/>
  <c r="G132" i="4"/>
  <c r="H132" i="4" s="1"/>
  <c r="T132" i="4" s="1"/>
  <c r="I132" i="4"/>
  <c r="L132" i="4" s="1"/>
  <c r="F133" i="4"/>
  <c r="G133" i="4" l="1"/>
  <c r="H133" i="4" s="1"/>
  <c r="T133" i="4" s="1"/>
  <c r="I133" i="4"/>
  <c r="F134" i="4"/>
  <c r="L133" i="4" l="1"/>
  <c r="AS133" i="4" s="1"/>
  <c r="G134" i="4"/>
  <c r="H134" i="4" s="1"/>
  <c r="T134" i="4" s="1"/>
  <c r="I134" i="4"/>
  <c r="F135" i="4"/>
  <c r="N133" i="4"/>
  <c r="M133" i="4" l="1"/>
  <c r="L134" i="4"/>
  <c r="AS134" i="4" s="1"/>
  <c r="N134" i="4"/>
  <c r="G135" i="4"/>
  <c r="H135" i="4" s="1"/>
  <c r="T135" i="4" s="1"/>
  <c r="I135" i="4"/>
  <c r="F136" i="4"/>
  <c r="M134" i="4" l="1"/>
  <c r="L135" i="4"/>
  <c r="AS135" i="4" s="1"/>
  <c r="G136" i="4"/>
  <c r="H136" i="4" s="1"/>
  <c r="I136" i="4"/>
  <c r="F137" i="4"/>
  <c r="N135" i="4"/>
  <c r="M135" i="4" l="1"/>
  <c r="L136" i="4"/>
  <c r="AS136" i="4" s="1"/>
  <c r="T136" i="4"/>
  <c r="G137" i="4"/>
  <c r="H137" i="4" s="1"/>
  <c r="T137" i="4" s="1"/>
  <c r="I137" i="4"/>
  <c r="F138" i="4"/>
  <c r="N136" i="4"/>
  <c r="M136" i="4" l="1"/>
  <c r="L137" i="4"/>
  <c r="AS137" i="4" s="1"/>
  <c r="G138" i="4"/>
  <c r="H138" i="4" s="1"/>
  <c r="T138" i="4" s="1"/>
  <c r="I138" i="4"/>
  <c r="F139" i="4"/>
  <c r="L138" i="4" l="1"/>
  <c r="AS138" i="4" s="1"/>
  <c r="N138" i="4"/>
  <c r="G139" i="4"/>
  <c r="H139" i="4" s="1"/>
  <c r="T139" i="4" s="1"/>
  <c r="I139" i="4"/>
  <c r="F140" i="4"/>
  <c r="M138" i="4" l="1"/>
  <c r="L139" i="4"/>
  <c r="AS139" i="4" s="1"/>
  <c r="N139" i="4"/>
  <c r="G140" i="4"/>
  <c r="H140" i="4" s="1"/>
  <c r="T140" i="4" s="1"/>
  <c r="I140" i="4"/>
  <c r="F141" i="4"/>
  <c r="M139" i="4" l="1"/>
  <c r="L140" i="4"/>
  <c r="AS140" i="4" s="1"/>
  <c r="G141" i="4"/>
  <c r="H141" i="4" s="1"/>
  <c r="T141" i="4" s="1"/>
  <c r="I141" i="4"/>
  <c r="F142" i="4"/>
  <c r="N140" i="4"/>
  <c r="M140" i="4" l="1"/>
  <c r="L141" i="4"/>
  <c r="AS141" i="4" s="1"/>
  <c r="G142" i="4"/>
  <c r="H142" i="4" s="1"/>
  <c r="T142" i="4" s="1"/>
  <c r="I142" i="4"/>
  <c r="F143" i="4"/>
  <c r="L142" i="4" l="1"/>
  <c r="AS142" i="4" s="1"/>
  <c r="G143" i="4"/>
  <c r="H143" i="4" s="1"/>
  <c r="T143" i="4" s="1"/>
  <c r="I143" i="4"/>
  <c r="F144" i="4"/>
  <c r="G144" i="4" l="1"/>
  <c r="H144" i="4" s="1"/>
  <c r="T144" i="4" s="1"/>
  <c r="F145" i="4"/>
  <c r="I144" i="4"/>
  <c r="L144" i="4" s="1"/>
  <c r="G145" i="4" l="1"/>
  <c r="H145" i="4" s="1"/>
  <c r="I145" i="4"/>
  <c r="F146" i="4"/>
  <c r="T145" i="4" l="1"/>
  <c r="G146" i="4"/>
  <c r="H146" i="4" s="1"/>
  <c r="T146" i="4" s="1"/>
  <c r="I146" i="4"/>
  <c r="F147" i="4"/>
  <c r="I147" i="4" s="1"/>
  <c r="L147" i="4" s="1"/>
  <c r="L146" i="4" l="1"/>
  <c r="AS146" i="4" s="1"/>
  <c r="N146" i="4"/>
  <c r="G147" i="4"/>
  <c r="H147" i="4" s="1"/>
  <c r="T147" i="4" s="1"/>
  <c r="AS147" i="4"/>
  <c r="F148" i="4"/>
  <c r="M146" i="4" l="1"/>
  <c r="M147" i="4"/>
  <c r="N147" i="4"/>
  <c r="G148" i="4"/>
  <c r="H148" i="4" s="1"/>
  <c r="T148" i="4" s="1"/>
  <c r="F149" i="4"/>
  <c r="I148" i="4"/>
  <c r="L148" i="4" l="1"/>
  <c r="AS148" i="4" s="1"/>
  <c r="G149" i="4"/>
  <c r="H149" i="4" s="1"/>
  <c r="T149" i="4" s="1"/>
  <c r="F150" i="4"/>
  <c r="I149" i="4"/>
  <c r="N148" i="4"/>
  <c r="M148" i="4" l="1"/>
  <c r="L149" i="4"/>
  <c r="AS149" i="4" s="1"/>
  <c r="G150" i="4"/>
  <c r="H150" i="4" s="1"/>
  <c r="T150" i="4" s="1"/>
  <c r="I150" i="4"/>
  <c r="F151" i="4"/>
  <c r="N149" i="4"/>
  <c r="M149" i="4" l="1"/>
  <c r="L150" i="4"/>
  <c r="AS150" i="4" s="1"/>
  <c r="G151" i="4"/>
  <c r="H151" i="4" s="1"/>
  <c r="T151" i="4" s="1"/>
  <c r="I151" i="4"/>
  <c r="F152" i="4"/>
  <c r="N150" i="4"/>
  <c r="L151" i="4" l="1"/>
  <c r="AS151" i="4" s="1"/>
  <c r="M150" i="4"/>
  <c r="G152" i="4"/>
  <c r="H152" i="4" s="1"/>
  <c r="T152" i="4" s="1"/>
  <c r="I152" i="4"/>
  <c r="F153" i="4"/>
  <c r="L152" i="4" l="1"/>
  <c r="AS152" i="4" s="1"/>
  <c r="N152" i="4"/>
  <c r="G153" i="4"/>
  <c r="H153" i="4" s="1"/>
  <c r="T153" i="4" s="1"/>
  <c r="I153" i="4"/>
  <c r="F154" i="4"/>
  <c r="M152" i="4" l="1"/>
  <c r="L153" i="4"/>
  <c r="AS153" i="4" s="1"/>
  <c r="G154" i="4"/>
  <c r="H154" i="4" s="1"/>
  <c r="T154" i="4" s="1"/>
  <c r="I154" i="4"/>
  <c r="F155" i="4"/>
  <c r="L154" i="4" l="1"/>
  <c r="AS154" i="4" s="1"/>
  <c r="N154" i="4"/>
  <c r="G155" i="4"/>
  <c r="H155" i="4" s="1"/>
  <c r="T155" i="4" s="1"/>
  <c r="I155" i="4"/>
  <c r="F156" i="4"/>
  <c r="M154" i="4" l="1"/>
  <c r="G156" i="4"/>
  <c r="H156" i="4" s="1"/>
  <c r="T156" i="4" s="1"/>
  <c r="I156" i="4"/>
  <c r="F157" i="4"/>
  <c r="L156" i="4" l="1"/>
  <c r="AS156" i="4" s="1"/>
  <c r="G157" i="4"/>
  <c r="H157" i="4" s="1"/>
  <c r="I157" i="4"/>
  <c r="F158" i="4"/>
  <c r="T157" i="4" l="1"/>
  <c r="G158" i="4"/>
  <c r="H158" i="4" s="1"/>
  <c r="T158" i="4" s="1"/>
  <c r="I158" i="4"/>
  <c r="F159" i="4"/>
  <c r="L158" i="4" l="1"/>
  <c r="AS158" i="4" s="1"/>
  <c r="S158" i="4"/>
  <c r="G159" i="4"/>
  <c r="H159" i="4" s="1"/>
  <c r="T159" i="4" s="1"/>
  <c r="I159" i="4"/>
  <c r="F160" i="4"/>
  <c r="M158" i="4" l="1"/>
  <c r="L159" i="4"/>
  <c r="AS159" i="4" s="1"/>
  <c r="S159" i="4"/>
  <c r="G160" i="4"/>
  <c r="H160" i="4" s="1"/>
  <c r="T160" i="4" s="1"/>
  <c r="I160" i="4"/>
  <c r="F161" i="4"/>
  <c r="N159" i="4"/>
  <c r="M159" i="4" l="1"/>
  <c r="L160" i="4"/>
  <c r="AS160" i="4" s="1"/>
  <c r="S160" i="4"/>
  <c r="N160" i="4"/>
  <c r="G161" i="4"/>
  <c r="H161" i="4" s="1"/>
  <c r="T161" i="4" s="1"/>
  <c r="I161" i="4"/>
  <c r="F162" i="4"/>
  <c r="L161" i="4" l="1"/>
  <c r="AS161" i="4" s="1"/>
  <c r="M160" i="4"/>
  <c r="S161" i="4"/>
  <c r="G162" i="4"/>
  <c r="H162" i="4" s="1"/>
  <c r="T162" i="4" s="1"/>
  <c r="I162" i="4"/>
  <c r="F163" i="4"/>
  <c r="N161" i="4"/>
  <c r="M161" i="4" l="1"/>
  <c r="L162" i="4"/>
  <c r="AS162" i="4" s="1"/>
  <c r="S162" i="4"/>
  <c r="G163" i="4"/>
  <c r="H163" i="4" s="1"/>
  <c r="T163" i="4" s="1"/>
  <c r="F164" i="4"/>
  <c r="I163" i="4"/>
  <c r="N162" i="4"/>
  <c r="M162" i="4" l="1"/>
  <c r="L163" i="4"/>
  <c r="AS163" i="4" s="1"/>
  <c r="S163" i="4"/>
  <c r="G164" i="4"/>
  <c r="H164" i="4" s="1"/>
  <c r="T164" i="4" s="1"/>
  <c r="I164" i="4"/>
  <c r="F165" i="4"/>
  <c r="L164" i="4" l="1"/>
  <c r="AS164" i="4" s="1"/>
  <c r="S164" i="4"/>
  <c r="G165" i="4"/>
  <c r="H165" i="4" s="1"/>
  <c r="F166" i="4"/>
  <c r="I165" i="4"/>
  <c r="M164" i="4" l="1"/>
  <c r="L165" i="4"/>
  <c r="AS165" i="4" s="1"/>
  <c r="S165" i="4"/>
  <c r="T165" i="4"/>
  <c r="G166" i="4"/>
  <c r="H166" i="4" s="1"/>
  <c r="I166" i="4"/>
  <c r="F167" i="4"/>
  <c r="N165" i="4"/>
  <c r="M165" i="4" l="1"/>
  <c r="L166" i="4"/>
  <c r="AS166" i="4" s="1"/>
  <c r="S166" i="4"/>
  <c r="T166" i="4"/>
  <c r="G167" i="4"/>
  <c r="H167" i="4" s="1"/>
  <c r="T167" i="4" s="1"/>
  <c r="I167" i="4"/>
  <c r="F168" i="4"/>
  <c r="N166" i="4"/>
  <c r="M166" i="4" l="1"/>
  <c r="L167" i="4"/>
  <c r="AS167" i="4" s="1"/>
  <c r="S167" i="4"/>
  <c r="G168" i="4"/>
  <c r="H168" i="4" s="1"/>
  <c r="T168" i="4" s="1"/>
  <c r="I168" i="4"/>
  <c r="F169" i="4"/>
  <c r="L168" i="4" l="1"/>
  <c r="AS168" i="4" s="1"/>
  <c r="S168" i="4"/>
  <c r="G169" i="4"/>
  <c r="H169" i="4" s="1"/>
  <c r="T169" i="4" s="1"/>
  <c r="I169" i="4"/>
  <c r="F170" i="4"/>
  <c r="L169" i="4" l="1"/>
  <c r="AS169" i="4" s="1"/>
  <c r="S169" i="4"/>
  <c r="G170" i="4"/>
  <c r="H170" i="4" s="1"/>
  <c r="T170" i="4" s="1"/>
  <c r="F171" i="4"/>
  <c r="I170" i="4"/>
  <c r="M169" i="4" l="1"/>
  <c r="L170" i="4"/>
  <c r="AS170" i="4" s="1"/>
  <c r="S170" i="4"/>
  <c r="N170" i="4"/>
  <c r="G171" i="4"/>
  <c r="H171" i="4" s="1"/>
  <c r="T171" i="4" s="1"/>
  <c r="F172" i="4"/>
  <c r="I171" i="4"/>
  <c r="M170" i="4" l="1"/>
  <c r="L171" i="4"/>
  <c r="AS171" i="4" s="1"/>
  <c r="S171" i="4"/>
  <c r="G172" i="4"/>
  <c r="H172" i="4" s="1"/>
  <c r="T172" i="4" s="1"/>
  <c r="I172" i="4"/>
  <c r="F173" i="4"/>
  <c r="L172" i="4" l="1"/>
  <c r="AS172" i="4" s="1"/>
  <c r="S172" i="4"/>
  <c r="G173" i="4"/>
  <c r="H173" i="4" s="1"/>
  <c r="T173" i="4" s="1"/>
  <c r="I173" i="4"/>
  <c r="F174" i="4"/>
  <c r="N172" i="4"/>
  <c r="M172" i="4" l="1"/>
  <c r="L173" i="4"/>
  <c r="AS173" i="4" s="1"/>
  <c r="S173" i="4"/>
  <c r="G174" i="4"/>
  <c r="H174" i="4" s="1"/>
  <c r="T174" i="4" s="1"/>
  <c r="I174" i="4"/>
  <c r="F175" i="4"/>
  <c r="N173" i="4"/>
  <c r="M173" i="4" l="1"/>
  <c r="L174" i="4"/>
  <c r="AS174" i="4" s="1"/>
  <c r="S174" i="4"/>
  <c r="G175" i="4"/>
  <c r="H175" i="4" s="1"/>
  <c r="T175" i="4" s="1"/>
  <c r="I175" i="4"/>
  <c r="F176" i="4"/>
  <c r="N174" i="4"/>
  <c r="M174" i="4" l="1"/>
  <c r="L175" i="4"/>
  <c r="AS175" i="4" s="1"/>
  <c r="S175" i="4"/>
  <c r="N175" i="4"/>
  <c r="G176" i="4"/>
  <c r="H176" i="4" s="1"/>
  <c r="T176" i="4" s="1"/>
  <c r="I176" i="4"/>
  <c r="F177" i="4"/>
  <c r="L176" i="4" l="1"/>
  <c r="AS176" i="4" s="1"/>
  <c r="M175" i="4"/>
  <c r="S176" i="4"/>
  <c r="N176" i="4"/>
  <c r="G177" i="4"/>
  <c r="H177" i="4" s="1"/>
  <c r="T177" i="4" s="1"/>
  <c r="I177" i="4"/>
  <c r="F178" i="4"/>
  <c r="L177" i="4" l="1"/>
  <c r="AS177" i="4" s="1"/>
  <c r="M176" i="4"/>
  <c r="S177" i="4"/>
  <c r="G178" i="4"/>
  <c r="H178" i="4" s="1"/>
  <c r="T178" i="4" s="1"/>
  <c r="I178" i="4"/>
  <c r="F179" i="4"/>
  <c r="N177" i="4"/>
  <c r="M177" i="4" l="1"/>
  <c r="L178" i="4"/>
  <c r="AS178" i="4" s="1"/>
  <c r="S178" i="4"/>
  <c r="N178" i="4"/>
  <c r="G179" i="4"/>
  <c r="H179" i="4" s="1"/>
  <c r="T179" i="4" s="1"/>
  <c r="F180" i="4"/>
  <c r="I179" i="4"/>
  <c r="L179" i="4" l="1"/>
  <c r="AS179" i="4" s="1"/>
  <c r="M178" i="4"/>
  <c r="S179" i="4"/>
  <c r="N179" i="4"/>
  <c r="G180" i="4"/>
  <c r="H180" i="4" s="1"/>
  <c r="T180" i="4" s="1"/>
  <c r="I180" i="4"/>
  <c r="F181" i="4"/>
  <c r="L180" i="4" l="1"/>
  <c r="AS180" i="4" s="1"/>
  <c r="M179" i="4"/>
  <c r="S180" i="4"/>
  <c r="G181" i="4"/>
  <c r="H181" i="4" s="1"/>
  <c r="T181" i="4" s="1"/>
  <c r="I181" i="4"/>
  <c r="F182" i="4"/>
  <c r="N180" i="4"/>
  <c r="M180" i="4" l="1"/>
  <c r="L181" i="4"/>
  <c r="AS181" i="4" s="1"/>
  <c r="S181" i="4"/>
  <c r="G182" i="4"/>
  <c r="H182" i="4" s="1"/>
  <c r="T182" i="4" s="1"/>
  <c r="I182" i="4"/>
  <c r="F183" i="4"/>
  <c r="N181" i="4"/>
  <c r="M181" i="4" l="1"/>
  <c r="L182" i="4"/>
  <c r="AS182" i="4" s="1"/>
  <c r="S182" i="4"/>
  <c r="G183" i="4"/>
  <c r="H183" i="4" s="1"/>
  <c r="T183" i="4" s="1"/>
  <c r="F184" i="4"/>
  <c r="I183" i="4"/>
  <c r="N182" i="4"/>
  <c r="M182" i="4" l="1"/>
  <c r="L183" i="4"/>
  <c r="AS183" i="4" s="1"/>
  <c r="S183" i="4"/>
  <c r="G184" i="4"/>
  <c r="H184" i="4" s="1"/>
  <c r="T184" i="4" s="1"/>
  <c r="I184" i="4"/>
  <c r="F185" i="4"/>
  <c r="L184" i="4" l="1"/>
  <c r="AS184" i="4" s="1"/>
  <c r="S184" i="4"/>
  <c r="G185" i="4"/>
  <c r="H185" i="4" s="1"/>
  <c r="T185" i="4" s="1"/>
  <c r="I185" i="4"/>
  <c r="F186" i="4"/>
  <c r="L185" i="4" l="1"/>
  <c r="AS185" i="4" s="1"/>
  <c r="S185" i="4"/>
  <c r="M184" i="4"/>
  <c r="N185" i="4"/>
  <c r="G186" i="4"/>
  <c r="H186" i="4" s="1"/>
  <c r="T186" i="4" s="1"/>
  <c r="I186" i="4"/>
  <c r="F187" i="4"/>
  <c r="L186" i="4" l="1"/>
  <c r="AS186" i="4" s="1"/>
  <c r="M185" i="4"/>
  <c r="S186" i="4"/>
  <c r="G187" i="4"/>
  <c r="H187" i="4" s="1"/>
  <c r="T187" i="4" s="1"/>
  <c r="F188" i="4"/>
  <c r="I187" i="4"/>
  <c r="N186" i="4"/>
  <c r="M186" i="4" l="1"/>
  <c r="L187" i="4"/>
  <c r="AS187" i="4" s="1"/>
  <c r="S187" i="4"/>
  <c r="N187" i="4"/>
  <c r="G188" i="4"/>
  <c r="H188" i="4" s="1"/>
  <c r="T188" i="4" s="1"/>
  <c r="I188" i="4"/>
  <c r="F189" i="4"/>
  <c r="L188" i="4" l="1"/>
  <c r="AS188" i="4" s="1"/>
  <c r="M187" i="4"/>
  <c r="S188" i="4"/>
  <c r="N188" i="4"/>
  <c r="G189" i="4"/>
  <c r="H189" i="4" s="1"/>
  <c r="T189" i="4" s="1"/>
  <c r="I189" i="4"/>
  <c r="F190" i="4"/>
  <c r="L189" i="4" l="1"/>
  <c r="AS189" i="4" s="1"/>
  <c r="M188" i="4"/>
  <c r="S189" i="4"/>
  <c r="N189" i="4"/>
  <c r="G190" i="4"/>
  <c r="H190" i="4"/>
  <c r="T190" i="4" s="1"/>
  <c r="I190" i="4"/>
  <c r="F191" i="4"/>
  <c r="L190" i="4" l="1"/>
  <c r="AS190" i="4" s="1"/>
  <c r="M189" i="4"/>
  <c r="S190" i="4"/>
  <c r="N190" i="4"/>
  <c r="G191" i="4"/>
  <c r="H191" i="4"/>
  <c r="T191" i="4" s="1"/>
  <c r="I191" i="4"/>
  <c r="F192" i="4"/>
  <c r="L191" i="4" l="1"/>
  <c r="AS191" i="4" s="1"/>
  <c r="M190" i="4"/>
  <c r="S191" i="4"/>
  <c r="N191" i="4"/>
  <c r="G192" i="4"/>
  <c r="H192" i="4"/>
  <c r="T192" i="4" s="1"/>
  <c r="I192" i="4"/>
  <c r="F193" i="4"/>
  <c r="M191" i="4" l="1"/>
  <c r="L192" i="4"/>
  <c r="AS192" i="4" s="1"/>
  <c r="S192" i="4"/>
  <c r="G193" i="4"/>
  <c r="H193" i="4" s="1"/>
  <c r="T193" i="4" s="1"/>
  <c r="I193" i="4"/>
  <c r="F194" i="4"/>
  <c r="N192" i="4"/>
  <c r="M192" i="4" l="1"/>
  <c r="L193" i="4"/>
  <c r="AS193" i="4" s="1"/>
  <c r="S193" i="4"/>
  <c r="N193" i="4"/>
  <c r="G194" i="4"/>
  <c r="H194" i="4"/>
  <c r="T194" i="4" s="1"/>
  <c r="I194" i="4"/>
  <c r="F195" i="4"/>
  <c r="M193" i="4" l="1"/>
  <c r="L194" i="4"/>
  <c r="AS194" i="4" s="1"/>
  <c r="S194" i="4"/>
  <c r="N194" i="4"/>
  <c r="G195" i="4"/>
  <c r="H195" i="4" s="1"/>
  <c r="T195" i="4" s="1"/>
  <c r="I195" i="4"/>
  <c r="F196" i="4"/>
  <c r="M194" i="4" l="1"/>
  <c r="L195" i="4"/>
  <c r="AS195" i="4" s="1"/>
  <c r="S195" i="4"/>
  <c r="N195" i="4"/>
  <c r="G196" i="4"/>
  <c r="H196" i="4" s="1"/>
  <c r="T196" i="4" s="1"/>
  <c r="I196" i="4"/>
  <c r="F197" i="4"/>
  <c r="M195" i="4" l="1"/>
  <c r="L196" i="4"/>
  <c r="AS196" i="4" s="1"/>
  <c r="S196" i="4"/>
  <c r="N196" i="4"/>
  <c r="G197" i="4"/>
  <c r="H197" i="4" s="1"/>
  <c r="T197" i="4" s="1"/>
  <c r="I197" i="4"/>
  <c r="F198" i="4"/>
  <c r="M196" i="4" l="1"/>
  <c r="L197" i="4"/>
  <c r="AS197" i="4" s="1"/>
  <c r="S197" i="4"/>
  <c r="G198" i="4"/>
  <c r="H198" i="4" s="1"/>
  <c r="T198" i="4" s="1"/>
  <c r="I198" i="4"/>
  <c r="F199" i="4"/>
  <c r="N197" i="4"/>
  <c r="M197" i="4" l="1"/>
  <c r="L198" i="4"/>
  <c r="AS198" i="4" s="1"/>
  <c r="S198" i="4"/>
  <c r="N198" i="4"/>
  <c r="G199" i="4"/>
  <c r="H199" i="4"/>
  <c r="T199" i="4" s="1"/>
  <c r="I199" i="4"/>
  <c r="F200" i="4"/>
  <c r="L199" i="4" l="1"/>
  <c r="AS199" i="4" s="1"/>
  <c r="S199" i="4"/>
  <c r="M198" i="4"/>
  <c r="G200" i="4"/>
  <c r="H200" i="4" s="1"/>
  <c r="T200" i="4" s="1"/>
  <c r="I200" i="4"/>
  <c r="F201" i="4"/>
  <c r="N199" i="4"/>
  <c r="M199" i="4" l="1"/>
  <c r="L200" i="4"/>
  <c r="AS200" i="4" s="1"/>
  <c r="S200" i="4"/>
  <c r="G201" i="4"/>
  <c r="H201" i="4" s="1"/>
  <c r="T201" i="4" s="1"/>
  <c r="F202" i="4"/>
  <c r="I201" i="4"/>
  <c r="N200" i="4"/>
  <c r="M200" i="4" l="1"/>
  <c r="L201" i="4"/>
  <c r="AS201" i="4" s="1"/>
  <c r="S201" i="4"/>
  <c r="N201" i="4"/>
  <c r="G202" i="4"/>
  <c r="H202" i="4"/>
  <c r="T202" i="4" s="1"/>
  <c r="I202" i="4"/>
  <c r="F203" i="4"/>
  <c r="L202" i="4" l="1"/>
  <c r="AS202" i="4" s="1"/>
  <c r="M201" i="4"/>
  <c r="S202" i="4"/>
  <c r="N202" i="4"/>
  <c r="G203" i="4"/>
  <c r="H203" i="4" s="1"/>
  <c r="T203" i="4" s="1"/>
  <c r="I203" i="4"/>
  <c r="F204" i="4"/>
  <c r="L203" i="4" l="1"/>
  <c r="AS203" i="4" s="1"/>
  <c r="M202" i="4"/>
  <c r="S203" i="4"/>
  <c r="N203" i="4"/>
  <c r="G204" i="4"/>
  <c r="H204" i="4" s="1"/>
  <c r="I204" i="4"/>
  <c r="F205" i="4"/>
  <c r="L204" i="4" l="1"/>
  <c r="AS204" i="4" s="1"/>
  <c r="M203" i="4"/>
  <c r="T204" i="4"/>
  <c r="S204" i="4"/>
  <c r="N204" i="4"/>
  <c r="G205" i="4"/>
  <c r="H205" i="4"/>
  <c r="T205" i="4" s="1"/>
  <c r="I205" i="4"/>
  <c r="F206" i="4"/>
  <c r="L205" i="4" l="1"/>
  <c r="AS205" i="4" s="1"/>
  <c r="M204" i="4"/>
  <c r="S205" i="4"/>
  <c r="N205" i="4"/>
  <c r="G206" i="4"/>
  <c r="H206" i="4" s="1"/>
  <c r="T206" i="4" s="1"/>
  <c r="I206" i="4"/>
  <c r="F207" i="4"/>
  <c r="L206" i="4" l="1"/>
  <c r="AS206" i="4" s="1"/>
  <c r="M205" i="4"/>
  <c r="S206" i="4"/>
  <c r="G207" i="4"/>
  <c r="H207" i="4"/>
  <c r="T207" i="4" s="1"/>
  <c r="I207" i="4"/>
  <c r="F208" i="4"/>
  <c r="N206" i="4"/>
  <c r="L207" i="4" l="1"/>
  <c r="AS207" i="4" s="1"/>
  <c r="M206" i="4"/>
  <c r="S207" i="4"/>
  <c r="N207" i="4"/>
  <c r="G208" i="4"/>
  <c r="H208" i="4" s="1"/>
  <c r="T208" i="4" s="1"/>
  <c r="I208" i="4"/>
  <c r="F209" i="4"/>
  <c r="L208" i="4" l="1"/>
  <c r="AS208" i="4" s="1"/>
  <c r="M207" i="4"/>
  <c r="S208" i="4"/>
  <c r="G209" i="4"/>
  <c r="H209" i="4" s="1"/>
  <c r="T209" i="4" s="1"/>
  <c r="I209" i="4"/>
  <c r="F210" i="4"/>
  <c r="N208" i="4"/>
  <c r="M208" i="4" l="1"/>
  <c r="L209" i="4"/>
  <c r="AS209" i="4" s="1"/>
  <c r="S209" i="4"/>
  <c r="G210" i="4"/>
  <c r="H210" i="4" s="1"/>
  <c r="T210" i="4" s="1"/>
  <c r="I210" i="4"/>
  <c r="F211" i="4"/>
  <c r="N209" i="4"/>
  <c r="M209" i="4" l="1"/>
  <c r="L210" i="4"/>
  <c r="AS210" i="4" s="1"/>
  <c r="S210" i="4"/>
  <c r="G211" i="4"/>
  <c r="H211" i="4" s="1"/>
  <c r="T211" i="4" s="1"/>
  <c r="I211" i="4"/>
  <c r="F212" i="4"/>
  <c r="N210" i="4"/>
  <c r="M210" i="4" l="1"/>
  <c r="L211" i="4"/>
  <c r="AS211" i="4" s="1"/>
  <c r="S211" i="4"/>
  <c r="G212" i="4"/>
  <c r="H212" i="4"/>
  <c r="T212" i="4" s="1"/>
  <c r="I212" i="4"/>
  <c r="F213" i="4"/>
  <c r="N211" i="4"/>
  <c r="M211" i="4" l="1"/>
  <c r="L212" i="4"/>
  <c r="AS212" i="4" s="1"/>
  <c r="S212" i="4"/>
  <c r="N212" i="4"/>
  <c r="G213" i="4"/>
  <c r="H213" i="4" s="1"/>
  <c r="F214" i="4"/>
  <c r="I213" i="4"/>
  <c r="L213" i="4" l="1"/>
  <c r="AS213" i="4" s="1"/>
  <c r="M212" i="4"/>
  <c r="T213" i="4"/>
  <c r="S213" i="4"/>
  <c r="G214" i="4"/>
  <c r="H214" i="4" s="1"/>
  <c r="T214" i="4" s="1"/>
  <c r="I214" i="4"/>
  <c r="F215" i="4"/>
  <c r="L214" i="4" l="1"/>
  <c r="AS214" i="4" s="1"/>
  <c r="S214" i="4"/>
  <c r="N214" i="4"/>
  <c r="G215" i="4"/>
  <c r="H215" i="4" s="1"/>
  <c r="T215" i="4" s="1"/>
  <c r="I215" i="4"/>
  <c r="F216" i="4"/>
  <c r="M214" i="4" l="1"/>
  <c r="L215" i="4"/>
  <c r="AS215" i="4" s="1"/>
  <c r="S215" i="4"/>
  <c r="G216" i="4"/>
  <c r="H216" i="4" s="1"/>
  <c r="T216" i="4" s="1"/>
  <c r="I216" i="4"/>
  <c r="F217" i="4"/>
  <c r="N215" i="4"/>
  <c r="M215" i="4" l="1"/>
  <c r="L216" i="4"/>
  <c r="AS216" i="4" s="1"/>
  <c r="S216" i="4"/>
  <c r="G217" i="4"/>
  <c r="H217" i="4"/>
  <c r="T217" i="4" s="1"/>
  <c r="I217" i="4"/>
  <c r="F218" i="4"/>
  <c r="N216" i="4"/>
  <c r="M216" i="4" l="1"/>
  <c r="L217" i="4"/>
  <c r="AS217" i="4" s="1"/>
  <c r="S217" i="4"/>
  <c r="N217" i="4"/>
  <c r="G218" i="4"/>
  <c r="H218" i="4" s="1"/>
  <c r="T218" i="4" s="1"/>
  <c r="I218" i="4"/>
  <c r="F219" i="4"/>
  <c r="M217" i="4" l="1"/>
  <c r="L218" i="4"/>
  <c r="AS218" i="4" s="1"/>
  <c r="S218" i="4"/>
  <c r="N218" i="4"/>
  <c r="G219" i="4"/>
  <c r="H219" i="4"/>
  <c r="T219" i="4" s="1"/>
  <c r="I219" i="4"/>
  <c r="F220" i="4"/>
  <c r="M218" i="4" l="1"/>
  <c r="L219" i="4"/>
  <c r="AS219" i="4" s="1"/>
  <c r="S219" i="4"/>
  <c r="G220" i="4"/>
  <c r="H220" i="4" s="1"/>
  <c r="T220" i="4" s="1"/>
  <c r="I220" i="4"/>
  <c r="F221" i="4"/>
  <c r="N219" i="4"/>
  <c r="M219" i="4" l="1"/>
  <c r="L220" i="4"/>
  <c r="AS220" i="4" s="1"/>
  <c r="S220" i="4"/>
  <c r="G221" i="4"/>
  <c r="H221" i="4" s="1"/>
  <c r="T221" i="4" s="1"/>
  <c r="F222" i="4"/>
  <c r="I221" i="4"/>
  <c r="N220" i="4"/>
  <c r="M220" i="4" l="1"/>
  <c r="L221" i="4"/>
  <c r="AS221" i="4" s="1"/>
  <c r="S221" i="4"/>
  <c r="N221" i="4"/>
  <c r="G222" i="4"/>
  <c r="H222" i="4" s="1"/>
  <c r="I222" i="4"/>
  <c r="F223" i="4"/>
  <c r="M221" i="4" l="1"/>
  <c r="L222" i="4"/>
  <c r="AS222" i="4" s="1"/>
  <c r="T222" i="4"/>
  <c r="S222" i="4"/>
  <c r="G223" i="4"/>
  <c r="H223" i="4" s="1"/>
  <c r="T223" i="4" s="1"/>
  <c r="I223" i="4"/>
  <c r="F224" i="4"/>
  <c r="N222" i="4"/>
  <c r="M222" i="4" l="1"/>
  <c r="L223" i="4"/>
  <c r="AS223" i="4" s="1"/>
  <c r="S223" i="4"/>
  <c r="N223" i="4"/>
  <c r="G224" i="4"/>
  <c r="H224" i="4" s="1"/>
  <c r="T224" i="4" s="1"/>
  <c r="I224" i="4"/>
  <c r="F225" i="4"/>
  <c r="L224" i="4" l="1"/>
  <c r="AS224" i="4" s="1"/>
  <c r="M223" i="4"/>
  <c r="S224" i="4"/>
  <c r="N224" i="4"/>
  <c r="G225" i="4"/>
  <c r="H225" i="4" s="1"/>
  <c r="T225" i="4" s="1"/>
  <c r="F226" i="4"/>
  <c r="I225" i="4"/>
  <c r="L225" i="4" l="1"/>
  <c r="AS225" i="4" s="1"/>
  <c r="M224" i="4"/>
  <c r="S225" i="4"/>
  <c r="N225" i="4"/>
  <c r="G226" i="4"/>
  <c r="H226" i="4" s="1"/>
  <c r="T226" i="4" s="1"/>
  <c r="I226" i="4"/>
  <c r="F227" i="4"/>
  <c r="L226" i="4" l="1"/>
  <c r="AS226" i="4" s="1"/>
  <c r="S226" i="4"/>
  <c r="M225" i="4"/>
  <c r="G227" i="4"/>
  <c r="H227" i="4" s="1"/>
  <c r="T227" i="4" s="1"/>
  <c r="I227" i="4"/>
  <c r="F228" i="4"/>
  <c r="N226" i="4"/>
  <c r="M226" i="4" l="1"/>
  <c r="L227" i="4"/>
  <c r="AS227" i="4" s="1"/>
  <c r="S227" i="4"/>
  <c r="N227" i="4"/>
  <c r="G228" i="4"/>
  <c r="H228" i="4"/>
  <c r="T228" i="4" s="1"/>
  <c r="I228" i="4"/>
  <c r="F229" i="4"/>
  <c r="M227" i="4" l="1"/>
  <c r="L228" i="4"/>
  <c r="AS228" i="4" s="1"/>
  <c r="S228" i="4"/>
  <c r="N228" i="4"/>
  <c r="G229" i="4"/>
  <c r="H229" i="4" s="1"/>
  <c r="T229" i="4" s="1"/>
  <c r="I229" i="4"/>
  <c r="F230" i="4"/>
  <c r="L229" i="4" l="1"/>
  <c r="AS229" i="4" s="1"/>
  <c r="M228" i="4"/>
  <c r="S229" i="4"/>
  <c r="G230" i="4"/>
  <c r="H230" i="4"/>
  <c r="T230" i="4" s="1"/>
  <c r="I230" i="4"/>
  <c r="F231" i="4"/>
  <c r="N229" i="4"/>
  <c r="M229" i="4" l="1"/>
  <c r="L230" i="4"/>
  <c r="AS230" i="4" s="1"/>
  <c r="S230" i="4"/>
  <c r="N230" i="4"/>
  <c r="G231" i="4"/>
  <c r="H231" i="4" s="1"/>
  <c r="T231" i="4" s="1"/>
  <c r="I231" i="4"/>
  <c r="F232" i="4"/>
  <c r="M230" i="4" l="1"/>
  <c r="L231" i="4"/>
  <c r="AS231" i="4" s="1"/>
  <c r="S231" i="4"/>
  <c r="G232" i="4"/>
  <c r="H232" i="4" s="1"/>
  <c r="T232" i="4" s="1"/>
  <c r="I232" i="4"/>
  <c r="F233" i="4"/>
  <c r="N231" i="4"/>
  <c r="M231" i="4" l="1"/>
  <c r="L232" i="4"/>
  <c r="AS232" i="4" s="1"/>
  <c r="S232" i="4"/>
  <c r="N232" i="4"/>
  <c r="G233" i="4"/>
  <c r="H233" i="4" s="1"/>
  <c r="T233" i="4" s="1"/>
  <c r="I233" i="4"/>
  <c r="F234" i="4"/>
  <c r="M232" i="4" l="1"/>
  <c r="L233" i="4"/>
  <c r="AS233" i="4" s="1"/>
  <c r="S233" i="4"/>
  <c r="N233" i="4"/>
  <c r="G234" i="4"/>
  <c r="H234" i="4" s="1"/>
  <c r="T234" i="4" s="1"/>
  <c r="I234" i="4"/>
  <c r="F235" i="4"/>
  <c r="L234" i="4" l="1"/>
  <c r="AS234" i="4" s="1"/>
  <c r="M233" i="4"/>
  <c r="S234" i="4"/>
  <c r="G235" i="4"/>
  <c r="H235" i="4" s="1"/>
  <c r="T235" i="4" s="1"/>
  <c r="I235" i="4"/>
  <c r="F236" i="4"/>
  <c r="N234" i="4"/>
  <c r="M234" i="4" l="1"/>
  <c r="L235" i="4"/>
  <c r="AS235" i="4" s="1"/>
  <c r="S235" i="4"/>
  <c r="N235" i="4"/>
  <c r="G236" i="4"/>
  <c r="H236" i="4" s="1"/>
  <c r="I236" i="4"/>
  <c r="F237" i="4"/>
  <c r="M235" i="4" l="1"/>
  <c r="L236" i="4"/>
  <c r="AS236" i="4" s="1"/>
  <c r="T236" i="4"/>
  <c r="S236" i="4"/>
  <c r="N236" i="4"/>
  <c r="G237" i="4"/>
  <c r="H237" i="4" s="1"/>
  <c r="F238" i="4"/>
  <c r="I237" i="4"/>
  <c r="M236" i="4" l="1"/>
  <c r="L237" i="4"/>
  <c r="AS237" i="4" s="1"/>
  <c r="T237" i="4"/>
  <c r="S237" i="4"/>
  <c r="N237" i="4"/>
  <c r="G238" i="4"/>
  <c r="H238" i="4" s="1"/>
  <c r="I238" i="4"/>
  <c r="F239" i="4"/>
  <c r="L238" i="4" l="1"/>
  <c r="AS238" i="4" s="1"/>
  <c r="M237" i="4"/>
  <c r="T238" i="4"/>
  <c r="S238" i="4"/>
  <c r="G239" i="4"/>
  <c r="H239" i="4"/>
  <c r="T239" i="4" s="1"/>
  <c r="F240" i="4"/>
  <c r="I239" i="4"/>
  <c r="N238" i="4"/>
  <c r="M238" i="4" l="1"/>
  <c r="L239" i="4"/>
  <c r="AS239" i="4" s="1"/>
  <c r="S239" i="4"/>
  <c r="G240" i="4"/>
  <c r="H240" i="4"/>
  <c r="T240" i="4" s="1"/>
  <c r="I240" i="4"/>
  <c r="F241" i="4"/>
  <c r="N239" i="4"/>
  <c r="M239" i="4" l="1"/>
  <c r="L240" i="4"/>
  <c r="AS240" i="4" s="1"/>
  <c r="S240" i="4"/>
  <c r="N240" i="4"/>
  <c r="G241" i="4"/>
  <c r="H241" i="4" s="1"/>
  <c r="I241" i="4"/>
  <c r="F242" i="4"/>
  <c r="L241" i="4" l="1"/>
  <c r="AS241" i="4" s="1"/>
  <c r="M240" i="4"/>
  <c r="T241" i="4"/>
  <c r="S241" i="4"/>
  <c r="N241" i="4"/>
  <c r="G242" i="4"/>
  <c r="H242" i="4" s="1"/>
  <c r="I242" i="4"/>
  <c r="F243" i="4"/>
  <c r="M241" i="4" l="1"/>
  <c r="L242" i="4"/>
  <c r="AS242" i="4" s="1"/>
  <c r="T242" i="4"/>
  <c r="S242" i="4"/>
  <c r="N242" i="4"/>
  <c r="G243" i="4"/>
  <c r="H243" i="4" s="1"/>
  <c r="I243" i="4"/>
  <c r="F244" i="4"/>
  <c r="L243" i="4" l="1"/>
  <c r="AS243" i="4" s="1"/>
  <c r="M242" i="4"/>
  <c r="T243" i="4"/>
  <c r="S243" i="4"/>
  <c r="G244" i="4"/>
  <c r="H244" i="4"/>
  <c r="T244" i="4" s="1"/>
  <c r="I244" i="4"/>
  <c r="F245" i="4"/>
  <c r="L244" i="4" l="1"/>
  <c r="AS244" i="4" s="1"/>
  <c r="S244" i="4"/>
  <c r="G245" i="4"/>
  <c r="H245" i="4" s="1"/>
  <c r="T245" i="4" s="1"/>
  <c r="I245" i="4"/>
  <c r="F246" i="4"/>
  <c r="N244" i="4"/>
  <c r="M244" i="4" l="1"/>
  <c r="L245" i="4"/>
  <c r="AS245" i="4" s="1"/>
  <c r="S245" i="4"/>
  <c r="N245" i="4"/>
  <c r="G246" i="4"/>
  <c r="H246" i="4" s="1"/>
  <c r="I246" i="4"/>
  <c r="F247" i="4"/>
  <c r="M245" i="4" l="1"/>
  <c r="L246" i="4"/>
  <c r="AS246" i="4" s="1"/>
  <c r="T246" i="4"/>
  <c r="S246" i="4"/>
  <c r="N246" i="4"/>
  <c r="G247" i="4"/>
  <c r="H247" i="4"/>
  <c r="T247" i="4" s="1"/>
  <c r="I247" i="4"/>
  <c r="F248" i="4"/>
  <c r="M246" i="4" l="1"/>
  <c r="L247" i="4"/>
  <c r="AS247" i="4" s="1"/>
  <c r="S247" i="4"/>
  <c r="N247" i="4"/>
  <c r="G248" i="4"/>
  <c r="H248" i="4" s="1"/>
  <c r="T248" i="4" s="1"/>
  <c r="I248" i="4"/>
  <c r="F249" i="4"/>
  <c r="M247" i="4" l="1"/>
  <c r="L248" i="4"/>
  <c r="AS248" i="4" s="1"/>
  <c r="S248" i="4"/>
  <c r="N248" i="4"/>
  <c r="G249" i="4"/>
  <c r="H249" i="4" s="1"/>
  <c r="T249" i="4" s="1"/>
  <c r="I249" i="4"/>
  <c r="F250" i="4"/>
  <c r="L249" i="4" l="1"/>
  <c r="AS249" i="4" s="1"/>
  <c r="M248" i="4"/>
  <c r="S249" i="4"/>
  <c r="N249" i="4"/>
  <c r="G250" i="4"/>
  <c r="H250" i="4"/>
  <c r="T250" i="4" s="1"/>
  <c r="F251" i="4"/>
  <c r="I250" i="4"/>
  <c r="M249" i="4" l="1"/>
  <c r="L250" i="4"/>
  <c r="AS250" i="4" s="1"/>
  <c r="S250" i="4"/>
  <c r="N250" i="4"/>
  <c r="G251" i="4"/>
  <c r="H251" i="4"/>
  <c r="T251" i="4" s="1"/>
  <c r="I251" i="4"/>
  <c r="F252" i="4"/>
  <c r="L251" i="4" l="1"/>
  <c r="AS251" i="4" s="1"/>
  <c r="M250" i="4"/>
  <c r="S251" i="4"/>
  <c r="G252" i="4"/>
  <c r="H252" i="4" s="1"/>
  <c r="T252" i="4" s="1"/>
  <c r="I252" i="4"/>
  <c r="F253" i="4"/>
  <c r="N251" i="4"/>
  <c r="L252" i="4" l="1"/>
  <c r="AS252" i="4" s="1"/>
  <c r="M251" i="4"/>
  <c r="S252" i="4"/>
  <c r="G253" i="4"/>
  <c r="H253" i="4" s="1"/>
  <c r="T253" i="4" s="1"/>
  <c r="I253" i="4"/>
  <c r="F254" i="4"/>
  <c r="N252" i="4"/>
  <c r="L253" i="4" l="1"/>
  <c r="AS253" i="4" s="1"/>
  <c r="M252" i="4"/>
  <c r="S253" i="4"/>
  <c r="G254" i="4"/>
  <c r="H254" i="4"/>
  <c r="T254" i="4" s="1"/>
  <c r="I254" i="4"/>
  <c r="F255" i="4"/>
  <c r="N253" i="4"/>
  <c r="L254" i="4" l="1"/>
  <c r="AS254" i="4" s="1"/>
  <c r="M253" i="4"/>
  <c r="S254" i="4"/>
  <c r="G255" i="4"/>
  <c r="H255" i="4" s="1"/>
  <c r="T255" i="4" s="1"/>
  <c r="I255" i="4"/>
  <c r="F256" i="4"/>
  <c r="N254" i="4"/>
  <c r="L255" i="4" l="1"/>
  <c r="AS255" i="4" s="1"/>
  <c r="M254" i="4"/>
  <c r="S255" i="4"/>
  <c r="N255" i="4"/>
  <c r="G256" i="4"/>
  <c r="H256" i="4" s="1"/>
  <c r="T256" i="4" s="1"/>
  <c r="I256" i="4"/>
  <c r="F257" i="4"/>
  <c r="L256" i="4" l="1"/>
  <c r="AS256" i="4" s="1"/>
  <c r="M255" i="4"/>
  <c r="S256" i="4"/>
  <c r="N256" i="4"/>
  <c r="G257" i="4"/>
  <c r="H257" i="4"/>
  <c r="T257" i="4" s="1"/>
  <c r="I257" i="4"/>
  <c r="F258" i="4"/>
  <c r="M256" i="4" l="1"/>
  <c r="L257" i="4"/>
  <c r="AS257" i="4" s="1"/>
  <c r="S257" i="4"/>
  <c r="N257" i="4"/>
  <c r="G258" i="4"/>
  <c r="H258" i="4"/>
  <c r="T258" i="4" s="1"/>
  <c r="F259" i="4"/>
  <c r="I258" i="4"/>
  <c r="L258" i="4" l="1"/>
  <c r="AS258" i="4" s="1"/>
  <c r="M257" i="4"/>
  <c r="S258" i="4"/>
  <c r="N258" i="4"/>
  <c r="G259" i="4"/>
  <c r="H259" i="4" s="1"/>
  <c r="T259" i="4" s="1"/>
  <c r="I259" i="4"/>
  <c r="F260" i="4"/>
  <c r="L259" i="4" l="1"/>
  <c r="AS259" i="4" s="1"/>
  <c r="M258" i="4"/>
  <c r="S259" i="4"/>
  <c r="N259" i="4"/>
  <c r="G260" i="4"/>
  <c r="H260" i="4" s="1"/>
  <c r="T260" i="4" s="1"/>
  <c r="I260" i="4"/>
  <c r="F261" i="4"/>
  <c r="M259" i="4" l="1"/>
  <c r="L260" i="4"/>
  <c r="AS260" i="4" s="1"/>
  <c r="S260" i="4"/>
  <c r="G261" i="4"/>
  <c r="H261" i="4" s="1"/>
  <c r="T261" i="4" s="1"/>
  <c r="I261" i="4"/>
  <c r="F262" i="4"/>
  <c r="N260" i="4"/>
  <c r="M260" i="4" l="1"/>
  <c r="L261" i="4"/>
  <c r="AS261" i="4" s="1"/>
  <c r="S261" i="4"/>
  <c r="N261" i="4"/>
  <c r="G262" i="4"/>
  <c r="H262" i="4" s="1"/>
  <c r="T262" i="4" s="1"/>
  <c r="F263" i="4"/>
  <c r="I262" i="4"/>
  <c r="L262" i="4" l="1"/>
  <c r="AS262" i="4" s="1"/>
  <c r="M261" i="4"/>
  <c r="S262" i="4"/>
  <c r="N262" i="4"/>
  <c r="G263" i="4"/>
  <c r="H263" i="4"/>
  <c r="T263" i="4" s="1"/>
  <c r="I263" i="4"/>
  <c r="F264" i="4"/>
  <c r="M262" i="4" l="1"/>
  <c r="L263" i="4"/>
  <c r="AS263" i="4" s="1"/>
  <c r="S263" i="4"/>
  <c r="G264" i="4"/>
  <c r="H264" i="4"/>
  <c r="T264" i="4" s="1"/>
  <c r="I264" i="4"/>
  <c r="F265" i="4"/>
  <c r="N263" i="4"/>
  <c r="L264" i="4" l="1"/>
  <c r="AS264" i="4" s="1"/>
  <c r="M263" i="4"/>
  <c r="S264" i="4"/>
  <c r="N264" i="4"/>
  <c r="G265" i="4"/>
  <c r="H265" i="4"/>
  <c r="T265" i="4" s="1"/>
  <c r="F266" i="4"/>
  <c r="I265" i="4"/>
  <c r="M264" i="4" l="1"/>
  <c r="L265" i="4"/>
  <c r="AS265" i="4" s="1"/>
  <c r="S265" i="4"/>
  <c r="G266" i="4"/>
  <c r="H266" i="4" s="1"/>
  <c r="T266" i="4" s="1"/>
  <c r="I266" i="4"/>
  <c r="F267" i="4"/>
  <c r="N265" i="4"/>
  <c r="M265" i="4" l="1"/>
  <c r="L266" i="4"/>
  <c r="AS266" i="4" s="1"/>
  <c r="S266" i="4"/>
  <c r="N266" i="4"/>
  <c r="G267" i="4"/>
  <c r="H267" i="4"/>
  <c r="T267" i="4" s="1"/>
  <c r="I267" i="4"/>
  <c r="F268" i="4"/>
  <c r="M266" i="4" l="1"/>
  <c r="L267" i="4"/>
  <c r="AS267" i="4" s="1"/>
  <c r="S267" i="4"/>
  <c r="G268" i="4"/>
  <c r="H268" i="4" s="1"/>
  <c r="T268" i="4" s="1"/>
  <c r="I268" i="4"/>
  <c r="F269" i="4"/>
  <c r="N267" i="4"/>
  <c r="M267" i="4" l="1"/>
  <c r="L268" i="4"/>
  <c r="AS268" i="4" s="1"/>
  <c r="S268" i="4"/>
  <c r="N268" i="4"/>
  <c r="G269" i="4"/>
  <c r="H269" i="4"/>
  <c r="T269" i="4" s="1"/>
  <c r="F270" i="4"/>
  <c r="I269" i="4"/>
  <c r="M268" i="4" l="1"/>
  <c r="L269" i="4"/>
  <c r="AS269" i="4" s="1"/>
  <c r="S269" i="4"/>
  <c r="N269" i="4"/>
  <c r="G270" i="4"/>
  <c r="H270" i="4" s="1"/>
  <c r="T270" i="4" s="1"/>
  <c r="F271" i="4"/>
  <c r="I270" i="4"/>
  <c r="L270" i="4" l="1"/>
  <c r="AS270" i="4" s="1"/>
  <c r="M269" i="4"/>
  <c r="S270" i="4"/>
  <c r="J271" i="4"/>
  <c r="N270" i="4"/>
  <c r="G271" i="4"/>
  <c r="H271" i="4" s="1"/>
  <c r="I271" i="4"/>
  <c r="M270" i="4" l="1"/>
  <c r="L271" i="4"/>
  <c r="AS271" i="4" s="1"/>
  <c r="T271" i="4"/>
  <c r="S271" i="4"/>
  <c r="N271" i="4"/>
  <c r="O271" i="4"/>
  <c r="M271" i="4" l="1"/>
  <c r="T50" i="4" l="1"/>
  <c r="T68" i="4" l="1"/>
  <c r="T79" i="4" l="1"/>
  <c r="T25" i="4" l="1"/>
  <c r="J183" i="4"/>
  <c r="O183" i="4" s="1"/>
  <c r="J184" i="4"/>
  <c r="O184" i="4" s="1"/>
  <c r="J185" i="4"/>
  <c r="O185" i="4" s="1"/>
  <c r="J186" i="4"/>
  <c r="O186" i="4" s="1"/>
  <c r="J187" i="4"/>
  <c r="O187" i="4" s="1"/>
  <c r="J188" i="4"/>
  <c r="O188" i="4" s="1"/>
  <c r="J189" i="4"/>
  <c r="O189" i="4" s="1"/>
  <c r="J190" i="4"/>
  <c r="O190" i="4" s="1"/>
  <c r="J191" i="4"/>
  <c r="O191" i="4" s="1"/>
  <c r="J192" i="4"/>
  <c r="O192" i="4" s="1"/>
  <c r="J193" i="4"/>
  <c r="O193" i="4" s="1"/>
  <c r="J194" i="4"/>
  <c r="O194" i="4" s="1"/>
  <c r="J195" i="4"/>
  <c r="O195" i="4" s="1"/>
  <c r="J196" i="4"/>
  <c r="O196" i="4" s="1"/>
  <c r="J197" i="4"/>
  <c r="O197" i="4" s="1"/>
  <c r="J198" i="4"/>
  <c r="O198" i="4" s="1"/>
  <c r="J199" i="4"/>
  <c r="O199" i="4" s="1"/>
  <c r="J200" i="4"/>
  <c r="O200" i="4" s="1"/>
  <c r="J201" i="4"/>
  <c r="O201" i="4" s="1"/>
  <c r="J202" i="4"/>
  <c r="O202" i="4" s="1"/>
  <c r="J203" i="4"/>
  <c r="O203" i="4" s="1"/>
  <c r="J204" i="4"/>
  <c r="O204" i="4" s="1"/>
  <c r="J205" i="4"/>
  <c r="O205" i="4" s="1"/>
  <c r="J206" i="4"/>
  <c r="O206" i="4" s="1"/>
  <c r="J207" i="4"/>
  <c r="O207" i="4" s="1"/>
  <c r="J208" i="4"/>
  <c r="O208" i="4" s="1"/>
  <c r="J209" i="4"/>
  <c r="O209" i="4" s="1"/>
  <c r="J210" i="4"/>
  <c r="O210" i="4" s="1"/>
  <c r="J211" i="4"/>
  <c r="O211" i="4" s="1"/>
  <c r="J212" i="4"/>
  <c r="O212" i="4" s="1"/>
  <c r="N213" i="4"/>
  <c r="M213" i="4"/>
  <c r="J213" i="4"/>
  <c r="O213" i="4" s="1"/>
  <c r="J214" i="4"/>
  <c r="O214" i="4" s="1"/>
  <c r="J215" i="4"/>
  <c r="O215" i="4" s="1"/>
  <c r="J216" i="4"/>
  <c r="O216" i="4" s="1"/>
  <c r="J217" i="4"/>
  <c r="O217" i="4" s="1"/>
  <c r="J218" i="4"/>
  <c r="O218" i="4" s="1"/>
  <c r="J219" i="4"/>
  <c r="O219" i="4" s="1"/>
  <c r="J220" i="4"/>
  <c r="O220" i="4" s="1"/>
  <c r="J221" i="4"/>
  <c r="O221" i="4" s="1"/>
  <c r="J222" i="4"/>
  <c r="O222" i="4" s="1"/>
  <c r="J223" i="4"/>
  <c r="O223" i="4" s="1"/>
  <c r="J224" i="4"/>
  <c r="O224" i="4" s="1"/>
  <c r="J225" i="4"/>
  <c r="O225" i="4" s="1"/>
  <c r="J226" i="4"/>
  <c r="O226" i="4" s="1"/>
  <c r="J227" i="4"/>
  <c r="O227" i="4" s="1"/>
  <c r="J228" i="4"/>
  <c r="O228" i="4" s="1"/>
  <c r="J229" i="4"/>
  <c r="O229" i="4" s="1"/>
  <c r="J230" i="4"/>
  <c r="O230" i="4" s="1"/>
  <c r="J231" i="4"/>
  <c r="O231" i="4" s="1"/>
  <c r="J232" i="4"/>
  <c r="O232" i="4" s="1"/>
  <c r="J233" i="4"/>
  <c r="O233" i="4" s="1"/>
  <c r="J234" i="4"/>
  <c r="O234" i="4" s="1"/>
  <c r="J235" i="4"/>
  <c r="O235" i="4" s="1"/>
  <c r="J236" i="4"/>
  <c r="O236" i="4" s="1"/>
  <c r="J237" i="4"/>
  <c r="O237" i="4" s="1"/>
  <c r="J238" i="4"/>
  <c r="O238" i="4" s="1"/>
  <c r="J239" i="4"/>
  <c r="O239" i="4" s="1"/>
  <c r="J240" i="4"/>
  <c r="O240" i="4" s="1"/>
  <c r="J241" i="4"/>
  <c r="O241" i="4" s="1"/>
  <c r="J242" i="4"/>
  <c r="O242" i="4" s="1"/>
  <c r="N243" i="4"/>
  <c r="M243" i="4"/>
  <c r="J243" i="4"/>
  <c r="O243" i="4" s="1"/>
  <c r="J244" i="4"/>
  <c r="O244" i="4" s="1"/>
  <c r="J245" i="4"/>
  <c r="O245" i="4" s="1"/>
  <c r="J246" i="4"/>
  <c r="O246" i="4" s="1"/>
  <c r="J247" i="4"/>
  <c r="O247" i="4" s="1"/>
  <c r="J248" i="4"/>
  <c r="O248" i="4" s="1"/>
  <c r="J249" i="4"/>
  <c r="O249" i="4" s="1"/>
  <c r="J250" i="4"/>
  <c r="O250" i="4" s="1"/>
  <c r="J251" i="4"/>
  <c r="O251" i="4" s="1"/>
  <c r="J252" i="4"/>
  <c r="O252" i="4" s="1"/>
  <c r="J253" i="4"/>
  <c r="O253" i="4" s="1"/>
  <c r="J254" i="4"/>
  <c r="O254" i="4" s="1"/>
  <c r="J255" i="4"/>
  <c r="O255" i="4" s="1"/>
  <c r="J256" i="4"/>
  <c r="O256" i="4" s="1"/>
  <c r="J257" i="4"/>
  <c r="O257" i="4" s="1"/>
  <c r="J258" i="4"/>
  <c r="O258" i="4" s="1"/>
  <c r="J259" i="4"/>
  <c r="O259" i="4" s="1"/>
  <c r="J260" i="4"/>
  <c r="O260" i="4" s="1"/>
  <c r="J261" i="4"/>
  <c r="O261" i="4" s="1"/>
  <c r="J262" i="4"/>
  <c r="O262" i="4" s="1"/>
  <c r="J263" i="4"/>
  <c r="O263" i="4" s="1"/>
  <c r="J264" i="4"/>
  <c r="O264" i="4" s="1"/>
  <c r="J265" i="4"/>
  <c r="O265" i="4" s="1"/>
  <c r="J266" i="4"/>
  <c r="O266" i="4" s="1"/>
  <c r="J267" i="4"/>
  <c r="O267" i="4" s="1"/>
  <c r="J268" i="4"/>
  <c r="O268" i="4" s="1"/>
  <c r="J269" i="4"/>
  <c r="O269" i="4" s="1"/>
  <c r="J270" i="4"/>
  <c r="O270" i="4" s="1"/>
  <c r="N63" i="4" l="1"/>
  <c r="M63" i="4" l="1"/>
  <c r="N93" i="4" l="1"/>
  <c r="M93" i="4"/>
  <c r="N153" i="4" l="1"/>
  <c r="M153" i="4"/>
  <c r="N184" i="4" l="1"/>
  <c r="J168" i="4"/>
  <c r="O168" i="4" s="1"/>
  <c r="J169" i="4"/>
  <c r="O169" i="4" s="1"/>
  <c r="J170" i="4"/>
  <c r="O170" i="4" s="1"/>
  <c r="N171" i="4"/>
  <c r="M171" i="4"/>
  <c r="J171" i="4"/>
  <c r="O171" i="4" s="1"/>
  <c r="J172" i="4"/>
  <c r="O172" i="4" s="1"/>
  <c r="J173" i="4"/>
  <c r="O173" i="4" s="1"/>
  <c r="J174" i="4"/>
  <c r="O174" i="4" s="1"/>
  <c r="J175" i="4"/>
  <c r="O175" i="4" s="1"/>
  <c r="J176" i="4"/>
  <c r="O176" i="4" s="1"/>
  <c r="J177" i="4"/>
  <c r="O177" i="4" s="1"/>
  <c r="J178" i="4"/>
  <c r="O178" i="4" s="1"/>
  <c r="J179" i="4"/>
  <c r="O179" i="4" s="1"/>
  <c r="J180" i="4"/>
  <c r="O180" i="4" s="1"/>
  <c r="J181" i="4"/>
  <c r="O181" i="4" s="1"/>
  <c r="J182" i="4"/>
  <c r="O182" i="4" s="1"/>
  <c r="M183" i="4"/>
  <c r="N183" i="4"/>
  <c r="AF187" i="4" l="1"/>
  <c r="AI187" i="4"/>
  <c r="N169" i="4"/>
  <c r="AF188" i="4" l="1"/>
  <c r="AI188" i="4"/>
  <c r="M16" i="4"/>
  <c r="AI189" i="4" l="1"/>
  <c r="AF189" i="4"/>
  <c r="M15" i="4"/>
  <c r="AF190" i="4" l="1"/>
  <c r="AI190" i="4"/>
  <c r="N16" i="4"/>
  <c r="AF191" i="4" l="1"/>
  <c r="AI191" i="4"/>
  <c r="AF192" i="4" l="1"/>
  <c r="AI192" i="4"/>
  <c r="N30" i="4"/>
  <c r="AI193" i="4" l="1"/>
  <c r="AF193" i="4"/>
  <c r="M30" i="4"/>
  <c r="AF194" i="4" l="1"/>
  <c r="AI194" i="4"/>
  <c r="N44" i="4"/>
  <c r="M44" i="4"/>
  <c r="AF195" i="4" l="1"/>
  <c r="AI195" i="4"/>
  <c r="N58" i="4"/>
  <c r="AF196" i="4" l="1"/>
  <c r="AI196" i="4"/>
  <c r="M58" i="4"/>
  <c r="AF197" i="4" l="1"/>
  <c r="AI197" i="4"/>
  <c r="N72" i="4"/>
  <c r="AF198" i="4" l="1"/>
  <c r="AI198" i="4"/>
  <c r="M72" i="4"/>
  <c r="AF199" i="4" l="1"/>
  <c r="AI199" i="4"/>
  <c r="N86" i="4"/>
  <c r="AF200" i="4" l="1"/>
  <c r="AI200" i="4"/>
  <c r="M86" i="4"/>
  <c r="AF201" i="4" l="1"/>
  <c r="AI201" i="4"/>
  <c r="N100" i="4"/>
  <c r="AF202" i="4" l="1"/>
  <c r="AI202" i="4"/>
  <c r="M100" i="4"/>
  <c r="AF203" i="4" l="1"/>
  <c r="AI203" i="4"/>
  <c r="N114" i="4"/>
  <c r="M114" i="4"/>
  <c r="N128" i="4"/>
  <c r="M128" i="4"/>
  <c r="M142" i="4"/>
  <c r="M156" i="4"/>
  <c r="J167" i="4"/>
  <c r="O167" i="4" s="1"/>
  <c r="N142" i="4"/>
  <c r="N168" i="4"/>
  <c r="M168" i="4"/>
  <c r="AF204" i="4" l="1"/>
  <c r="AI204" i="4"/>
  <c r="AI205" i="4" l="1"/>
  <c r="AF205" i="4"/>
  <c r="N43" i="4"/>
  <c r="M43" i="4"/>
  <c r="N57" i="4"/>
  <c r="M57" i="4"/>
  <c r="N71" i="4"/>
  <c r="M71" i="4"/>
  <c r="N85" i="4"/>
  <c r="M85" i="4"/>
  <c r="N99" i="4"/>
  <c r="M99" i="4"/>
  <c r="N113" i="4"/>
  <c r="M113" i="4"/>
  <c r="N127" i="4"/>
  <c r="M127" i="4"/>
  <c r="N141" i="4"/>
  <c r="M141" i="4"/>
  <c r="J163" i="4"/>
  <c r="O163" i="4" s="1"/>
  <c r="J164" i="4"/>
  <c r="O164" i="4" s="1"/>
  <c r="J165" i="4"/>
  <c r="O165" i="4" s="1"/>
  <c r="J166" i="4"/>
  <c r="O166" i="4" s="1"/>
  <c r="N167" i="4"/>
  <c r="M167" i="4"/>
  <c r="AF206" i="4" l="1"/>
  <c r="AI206" i="4"/>
  <c r="N164" i="4"/>
  <c r="AF207" i="4" l="1"/>
  <c r="AI207" i="4"/>
  <c r="N15" i="4"/>
  <c r="AF208" i="4" l="1"/>
  <c r="AI208" i="4"/>
  <c r="N29" i="4"/>
  <c r="AF209" i="4" l="1"/>
  <c r="AI209" i="4"/>
  <c r="AF210" i="4" l="1"/>
  <c r="AI210" i="4"/>
  <c r="AF211" i="4" l="1"/>
  <c r="AI211" i="4"/>
  <c r="AF212" i="4" l="1"/>
  <c r="AI212" i="4"/>
  <c r="AF213" i="4" l="1"/>
  <c r="AI213" i="4"/>
  <c r="AF214" i="4" l="1"/>
  <c r="AI214" i="4"/>
  <c r="AF215" i="4" l="1"/>
  <c r="AI215" i="4"/>
  <c r="AF216" i="4" l="1"/>
  <c r="AI216" i="4"/>
  <c r="AF217" i="4" l="1"/>
  <c r="AI217" i="4"/>
  <c r="AF218" i="4" l="1"/>
  <c r="AI218" i="4"/>
  <c r="AF219" i="4" l="1"/>
  <c r="AI219" i="4"/>
  <c r="AF220" i="4" l="1"/>
  <c r="AI220" i="4"/>
  <c r="AF221" i="4" l="1"/>
  <c r="AI221" i="4"/>
  <c r="AF222" i="4" l="1"/>
  <c r="AI222" i="4"/>
  <c r="AF223" i="4" l="1"/>
  <c r="AI223" i="4"/>
  <c r="AF224" i="4" l="1"/>
  <c r="AI224" i="4"/>
  <c r="AF225" i="4" l="1"/>
  <c r="AI225" i="4"/>
  <c r="AF226" i="4" l="1"/>
  <c r="AI226" i="4"/>
  <c r="AF227" i="4" l="1"/>
  <c r="AI227" i="4"/>
  <c r="AF228" i="4" l="1"/>
  <c r="AI228" i="4"/>
  <c r="AF229" i="4" l="1"/>
  <c r="AI229" i="4"/>
  <c r="AF230" i="4" l="1"/>
  <c r="AI230" i="4"/>
  <c r="AF231" i="4" l="1"/>
  <c r="AI231" i="4"/>
  <c r="AF232" i="4" l="1"/>
  <c r="AI232" i="4"/>
  <c r="AF233" i="4" l="1"/>
  <c r="AI233" i="4"/>
  <c r="AF234" i="4" l="1"/>
  <c r="AI234" i="4"/>
  <c r="AF235" i="4" l="1"/>
  <c r="AI235" i="4"/>
  <c r="AF236" i="4" l="1"/>
  <c r="AI236" i="4"/>
  <c r="AI237" i="4" l="1"/>
  <c r="AF237" i="4"/>
  <c r="AF238" i="4" l="1"/>
  <c r="AI238" i="4"/>
  <c r="AF239" i="4" l="1"/>
  <c r="AI239" i="4"/>
  <c r="AF240" i="4" l="1"/>
  <c r="AI240" i="4"/>
  <c r="AF241" i="4" l="1"/>
  <c r="AI241" i="4"/>
  <c r="AF242" i="4" l="1"/>
  <c r="AI242" i="4"/>
  <c r="AF243" i="4" l="1"/>
  <c r="AI243" i="4"/>
  <c r="AF244" i="4" l="1"/>
  <c r="AI244" i="4"/>
  <c r="AF245" i="4" l="1"/>
  <c r="AI245" i="4"/>
  <c r="AF246" i="4" l="1"/>
  <c r="AI246" i="4"/>
  <c r="AF247" i="4" l="1"/>
  <c r="AI247" i="4"/>
  <c r="AF248" i="4" l="1"/>
  <c r="AI248" i="4"/>
  <c r="AF249" i="4" l="1"/>
  <c r="AI249" i="4"/>
  <c r="AF250" i="4" l="1"/>
  <c r="AI250" i="4"/>
  <c r="AF251" i="4" l="1"/>
  <c r="AI251" i="4"/>
  <c r="AF252" i="4" l="1"/>
  <c r="AI252" i="4"/>
  <c r="AF253" i="4" l="1"/>
  <c r="AI253" i="4"/>
  <c r="AF254" i="4" l="1"/>
  <c r="AI254" i="4"/>
  <c r="AF255" i="4" l="1"/>
  <c r="AI255" i="4"/>
  <c r="AF256" i="4" l="1"/>
  <c r="AI256" i="4"/>
  <c r="AF257" i="4" l="1"/>
  <c r="AI257" i="4"/>
  <c r="AF258" i="4" l="1"/>
  <c r="AI258" i="4"/>
  <c r="AF259" i="4" l="1"/>
  <c r="AI259" i="4"/>
  <c r="AF260" i="4" l="1"/>
  <c r="AI260" i="4"/>
  <c r="N123" i="4"/>
  <c r="M123" i="4"/>
  <c r="AF261" i="4" l="1"/>
  <c r="AI261" i="4"/>
  <c r="AF262" i="4" l="1"/>
  <c r="AI262" i="4"/>
  <c r="AF263" i="4" l="1"/>
  <c r="AI263" i="4"/>
  <c r="AF264" i="4" l="1"/>
  <c r="AI264" i="4"/>
  <c r="AF265" i="4" l="1"/>
  <c r="AI265" i="4"/>
  <c r="AF266" i="4" l="1"/>
  <c r="AI266" i="4"/>
  <c r="AF267" i="4" l="1"/>
  <c r="AI267" i="4"/>
  <c r="AF268" i="4" l="1"/>
  <c r="AI268" i="4"/>
  <c r="AF269" i="4" l="1"/>
  <c r="AI269" i="4"/>
  <c r="AF270" i="4" l="1"/>
  <c r="AI270" i="4"/>
  <c r="AF271" i="4" l="1"/>
  <c r="AI271" i="4"/>
  <c r="N137" i="4" l="1"/>
  <c r="M137" i="4"/>
  <c r="N151" i="4" l="1"/>
  <c r="M151" i="4"/>
  <c r="J157" i="4" l="1"/>
  <c r="O157" i="4" l="1"/>
  <c r="J158" i="4" l="1"/>
  <c r="O158" i="4" l="1"/>
  <c r="J159" i="4" l="1"/>
  <c r="O159" i="4" l="1"/>
  <c r="J160" i="4" l="1"/>
  <c r="O160" i="4" l="1"/>
  <c r="J161" i="4" l="1"/>
  <c r="O161" i="4" l="1"/>
  <c r="J162" i="4" l="1"/>
  <c r="O162" i="4" l="1"/>
  <c r="M163" i="4" l="1"/>
  <c r="N163" i="4"/>
  <c r="N25" i="4" l="1"/>
  <c r="N110" i="4"/>
  <c r="M25" i="4" l="1"/>
  <c r="N39" i="4" l="1"/>
  <c r="M39" i="4" l="1"/>
  <c r="N53" i="4" l="1"/>
  <c r="M53" i="4"/>
  <c r="N67" i="4" l="1"/>
  <c r="M67" i="4"/>
  <c r="N81" i="4" l="1"/>
  <c r="M81" i="4" l="1"/>
  <c r="N95" i="4" l="1"/>
  <c r="M95" i="4" l="1"/>
  <c r="N109" i="4" l="1"/>
  <c r="M11" i="4" l="1"/>
  <c r="M109" i="4" l="1"/>
  <c r="N130" i="4" l="1"/>
  <c r="M29" i="4" l="1"/>
  <c r="N11" i="4" l="1"/>
  <c r="AF5" i="4"/>
  <c r="S3" i="4"/>
  <c r="S4" i="4" s="1"/>
  <c r="S5" i="4" l="1"/>
  <c r="AI6" i="4"/>
  <c r="AF6" i="4"/>
  <c r="AI5" i="4"/>
  <c r="AJ5" i="4" l="1"/>
  <c r="AK5" i="4" s="1"/>
  <c r="AJ6" i="4"/>
  <c r="AK6" i="4" s="1"/>
  <c r="S6" i="4"/>
  <c r="AI7" i="4"/>
  <c r="AF7" i="4"/>
  <c r="AJ7" i="4" l="1"/>
  <c r="AK7" i="4" s="1"/>
  <c r="S7" i="4"/>
  <c r="S8" i="4" s="1"/>
  <c r="S9" i="4" s="1"/>
  <c r="S10" i="4" s="1"/>
  <c r="S11" i="4" s="1"/>
  <c r="S12" i="4" s="1"/>
  <c r="AI8" i="4"/>
  <c r="AF8" i="4"/>
  <c r="AJ8" i="4" l="1"/>
  <c r="AK8" i="4" s="1"/>
  <c r="S13" i="4"/>
  <c r="S14" i="4" s="1"/>
  <c r="S15" i="4" s="1"/>
  <c r="S16" i="4" s="1"/>
  <c r="AI9" i="4"/>
  <c r="AF9" i="4"/>
  <c r="AJ9" i="4" l="1"/>
  <c r="AK9" i="4" s="1"/>
  <c r="S17" i="4"/>
  <c r="S18" i="4" s="1"/>
  <c r="S19" i="4" s="1"/>
  <c r="S20" i="4" s="1"/>
  <c r="S21" i="4" s="1"/>
  <c r="S22" i="4" s="1"/>
  <c r="S23" i="4" s="1"/>
  <c r="S24" i="4" s="1"/>
  <c r="S25" i="4" s="1"/>
  <c r="S26" i="4" s="1"/>
  <c r="S27" i="4" s="1"/>
  <c r="S28" i="4" s="1"/>
  <c r="S29" i="4" s="1"/>
  <c r="S30" i="4" s="1"/>
  <c r="AI10" i="4"/>
  <c r="AF10" i="4"/>
  <c r="AJ10" i="4" l="1"/>
  <c r="AK10" i="4" s="1"/>
  <c r="S31" i="4"/>
  <c r="S32" i="4" s="1"/>
  <c r="S33" i="4" s="1"/>
  <c r="S34" i="4" s="1"/>
  <c r="S35" i="4" s="1"/>
  <c r="S36" i="4" s="1"/>
  <c r="S37" i="4" s="1"/>
  <c r="S38" i="4" s="1"/>
  <c r="S39" i="4" s="1"/>
  <c r="S40" i="4" s="1"/>
  <c r="S41" i="4" s="1"/>
  <c r="S42" i="4" s="1"/>
  <c r="S43" i="4" s="1"/>
  <c r="S44" i="4" s="1"/>
  <c r="AI11" i="4"/>
  <c r="AF11" i="4"/>
  <c r="AJ11" i="4" l="1"/>
  <c r="AK11" i="4" s="1"/>
  <c r="N5" i="4"/>
  <c r="S45" i="4"/>
  <c r="S46" i="4" s="1"/>
  <c r="S47" i="4" s="1"/>
  <c r="S48" i="4" s="1"/>
  <c r="S49" i="4" s="1"/>
  <c r="S50" i="4" s="1"/>
  <c r="S51" i="4" s="1"/>
  <c r="S52" i="4" s="1"/>
  <c r="S53" i="4" s="1"/>
  <c r="S54" i="4" s="1"/>
  <c r="S55" i="4" s="1"/>
  <c r="S56" i="4" s="1"/>
  <c r="S57" i="4" s="1"/>
  <c r="S58" i="4" s="1"/>
  <c r="AI12" i="4"/>
  <c r="AF12" i="4"/>
  <c r="AJ12" i="4" l="1"/>
  <c r="AK12" i="4" s="1"/>
  <c r="S59" i="4"/>
  <c r="S60" i="4" s="1"/>
  <c r="S61" i="4" s="1"/>
  <c r="S62" i="4" s="1"/>
  <c r="S63" i="4" s="1"/>
  <c r="S64" i="4" s="1"/>
  <c r="S65" i="4" s="1"/>
  <c r="S66" i="4" s="1"/>
  <c r="S67" i="4" s="1"/>
  <c r="S68" i="4" s="1"/>
  <c r="S69" i="4" s="1"/>
  <c r="S70" i="4" s="1"/>
  <c r="S71" i="4" s="1"/>
  <c r="S72" i="4" s="1"/>
  <c r="AI13" i="4"/>
  <c r="AF13" i="4"/>
  <c r="AJ13" i="4" l="1"/>
  <c r="AK13" i="4" s="1"/>
  <c r="S73" i="4"/>
  <c r="S74" i="4" s="1"/>
  <c r="S75" i="4" s="1"/>
  <c r="S76" i="4" s="1"/>
  <c r="S77" i="4" s="1"/>
  <c r="S78" i="4" s="1"/>
  <c r="S79" i="4" s="1"/>
  <c r="S80" i="4" s="1"/>
  <c r="S81" i="4" s="1"/>
  <c r="S82" i="4" s="1"/>
  <c r="S83" i="4" s="1"/>
  <c r="S84" i="4" s="1"/>
  <c r="S85" i="4" s="1"/>
  <c r="S86" i="4" s="1"/>
  <c r="AF14" i="4"/>
  <c r="AI14" i="4"/>
  <c r="AJ14" i="4" l="1"/>
  <c r="AK14" i="4" s="1"/>
  <c r="S87" i="4"/>
  <c r="S88" i="4" s="1"/>
  <c r="S89" i="4" s="1"/>
  <c r="S90" i="4" s="1"/>
  <c r="S91" i="4" s="1"/>
  <c r="S92" i="4" s="1"/>
  <c r="S93" i="4" s="1"/>
  <c r="S94" i="4" s="1"/>
  <c r="S95" i="4" s="1"/>
  <c r="S96" i="4" s="1"/>
  <c r="S97" i="4" s="1"/>
  <c r="S98" i="4" s="1"/>
  <c r="S99" i="4" s="1"/>
  <c r="S100" i="4" s="1"/>
  <c r="AI15" i="4"/>
  <c r="AF15" i="4"/>
  <c r="AJ15" i="4" l="1"/>
  <c r="AK15" i="4" s="1"/>
  <c r="S101" i="4"/>
  <c r="S102" i="4" s="1"/>
  <c r="AI16" i="4"/>
  <c r="AF16" i="4"/>
  <c r="AJ16" i="4" l="1"/>
  <c r="AK16" i="4" s="1"/>
  <c r="S103" i="4"/>
  <c r="S104" i="4" s="1"/>
  <c r="S105" i="4" s="1"/>
  <c r="S106" i="4" s="1"/>
  <c r="S107" i="4" s="1"/>
  <c r="S108" i="4" s="1"/>
  <c r="S109" i="4" s="1"/>
  <c r="S110" i="4" s="1"/>
  <c r="S111" i="4" s="1"/>
  <c r="S112" i="4" s="1"/>
  <c r="S113" i="4" s="1"/>
  <c r="S114" i="4" s="1"/>
  <c r="AI17" i="4"/>
  <c r="AF17" i="4"/>
  <c r="AJ17" i="4" l="1"/>
  <c r="AK17" i="4" s="1"/>
  <c r="S115" i="4"/>
  <c r="S116" i="4" s="1"/>
  <c r="AI18" i="4"/>
  <c r="AF18" i="4"/>
  <c r="AF19" i="4" s="1"/>
  <c r="AF20" i="4" s="1"/>
  <c r="AJ18" i="4" l="1"/>
  <c r="AK18" i="4" s="1"/>
  <c r="S117" i="4"/>
  <c r="S118" i="4" s="1"/>
  <c r="S119" i="4" s="1"/>
  <c r="S120" i="4" s="1"/>
  <c r="S121" i="4" s="1"/>
  <c r="S122" i="4" s="1"/>
  <c r="S123" i="4" s="1"/>
  <c r="S124" i="4" s="1"/>
  <c r="S125" i="4" s="1"/>
  <c r="S126" i="4" s="1"/>
  <c r="S127" i="4" s="1"/>
  <c r="S128" i="4" s="1"/>
  <c r="AI19" i="4"/>
  <c r="AJ19" i="4" l="1"/>
  <c r="AK19" i="4" s="1"/>
  <c r="S129" i="4"/>
  <c r="S130" i="4" s="1"/>
  <c r="AI20" i="4"/>
  <c r="AJ20" i="4" l="1"/>
  <c r="AK20" i="4" s="1"/>
  <c r="S131" i="4"/>
  <c r="S132" i="4" s="1"/>
  <c r="S133" i="4" s="1"/>
  <c r="S134" i="4" s="1"/>
  <c r="S135" i="4" s="1"/>
  <c r="S136" i="4" s="1"/>
  <c r="S137" i="4" s="1"/>
  <c r="S138" i="4" s="1"/>
  <c r="S139" i="4" s="1"/>
  <c r="S140" i="4" s="1"/>
  <c r="S141" i="4" s="1"/>
  <c r="S142" i="4" s="1"/>
  <c r="N6" i="4"/>
  <c r="AI21" i="4"/>
  <c r="AF21" i="4"/>
  <c r="AJ21" i="4" l="1"/>
  <c r="AK21" i="4" s="1"/>
  <c r="S143" i="4"/>
  <c r="S144" i="4" s="1"/>
  <c r="S145" i="4" s="1"/>
  <c r="S146" i="4" s="1"/>
  <c r="S147" i="4" s="1"/>
  <c r="S148" i="4" s="1"/>
  <c r="S149" i="4" s="1"/>
  <c r="S150" i="4" s="1"/>
  <c r="S151" i="4" s="1"/>
  <c r="S152" i="4" s="1"/>
  <c r="S153" i="4" s="1"/>
  <c r="S154" i="4" s="1"/>
  <c r="S155" i="4" s="1"/>
  <c r="S156" i="4" s="1"/>
  <c r="S157" i="4" s="1"/>
  <c r="AS6" i="4"/>
  <c r="AI22" i="4"/>
  <c r="AF22" i="4"/>
  <c r="AJ22" i="4" l="1"/>
  <c r="AK22" i="4" s="1"/>
  <c r="AI23" i="4"/>
  <c r="AF23" i="4"/>
  <c r="AJ23" i="4" l="1"/>
  <c r="AK23" i="4" s="1"/>
  <c r="AI24" i="4"/>
  <c r="AF24" i="4"/>
  <c r="AJ24" i="4" l="1"/>
  <c r="AK24" i="4" s="1"/>
  <c r="AI25" i="4"/>
  <c r="AF25" i="4"/>
  <c r="AJ25" i="4" l="1"/>
  <c r="AK25" i="4" s="1"/>
  <c r="AI26" i="4"/>
  <c r="AF26" i="4"/>
  <c r="AJ26" i="4" l="1"/>
  <c r="AK26" i="4" s="1"/>
  <c r="AI27" i="4"/>
  <c r="AF27" i="4"/>
  <c r="AJ27" i="4" l="1"/>
  <c r="AK27" i="4" s="1"/>
  <c r="AI28" i="4"/>
  <c r="AF28" i="4"/>
  <c r="AJ28" i="4" l="1"/>
  <c r="AK28" i="4" s="1"/>
  <c r="AI29" i="4"/>
  <c r="AF29" i="4"/>
  <c r="AJ29" i="4" l="1"/>
  <c r="AK29" i="4" s="1"/>
  <c r="AI30" i="4"/>
  <c r="AF30" i="4"/>
  <c r="AJ30" i="4" l="1"/>
  <c r="AK30" i="4" s="1"/>
  <c r="AI31" i="4"/>
  <c r="AF31" i="4"/>
  <c r="AJ31" i="4" l="1"/>
  <c r="AK31" i="4" s="1"/>
  <c r="AI32" i="4"/>
  <c r="AF32" i="4"/>
  <c r="AJ32" i="4" l="1"/>
  <c r="AK32" i="4" s="1"/>
  <c r="AI33" i="4"/>
  <c r="AF33" i="4"/>
  <c r="AJ33" i="4" l="1"/>
  <c r="AK33" i="4" s="1"/>
  <c r="AI34" i="4"/>
  <c r="AF34" i="4"/>
  <c r="AJ34" i="4" l="1"/>
  <c r="AK34" i="4" s="1"/>
  <c r="AI35" i="4"/>
  <c r="AF35" i="4"/>
  <c r="AJ35" i="4" l="1"/>
  <c r="AK35" i="4" s="1"/>
  <c r="AI36" i="4"/>
  <c r="AF36" i="4"/>
  <c r="AJ36" i="4" l="1"/>
  <c r="AK36" i="4" s="1"/>
  <c r="AI37" i="4"/>
  <c r="AF37" i="4"/>
  <c r="AJ37" i="4" l="1"/>
  <c r="AK37" i="4" s="1"/>
  <c r="AI38" i="4"/>
  <c r="AF38" i="4"/>
  <c r="AJ38" i="4" l="1"/>
  <c r="AK38" i="4" s="1"/>
  <c r="AI39" i="4"/>
  <c r="AF39" i="4"/>
  <c r="AJ39" i="4" l="1"/>
  <c r="AK39" i="4" s="1"/>
  <c r="AI40" i="4"/>
  <c r="AF40" i="4"/>
  <c r="AJ40" i="4" l="1"/>
  <c r="AK40" i="4" s="1"/>
  <c r="AI41" i="4"/>
  <c r="AF41" i="4"/>
  <c r="AJ41" i="4" l="1"/>
  <c r="AK41" i="4" s="1"/>
  <c r="AI42" i="4"/>
  <c r="AF42" i="4"/>
  <c r="AJ42" i="4" l="1"/>
  <c r="AK42" i="4" s="1"/>
  <c r="AI43" i="4"/>
  <c r="AF43" i="4"/>
  <c r="AJ43" i="4" l="1"/>
  <c r="AK43" i="4" s="1"/>
  <c r="AI44" i="4"/>
  <c r="AF44" i="4"/>
  <c r="AJ44" i="4" l="1"/>
  <c r="AK44" i="4" s="1"/>
  <c r="AI45" i="4"/>
  <c r="AF45" i="4"/>
  <c r="AJ45" i="4" l="1"/>
  <c r="AK45" i="4" s="1"/>
  <c r="AI46" i="4"/>
  <c r="AF46" i="4"/>
  <c r="AJ46" i="4" l="1"/>
  <c r="AK46" i="4" s="1"/>
  <c r="AI47" i="4"/>
  <c r="AF47" i="4"/>
  <c r="AJ47" i="4" l="1"/>
  <c r="AK47" i="4" s="1"/>
  <c r="AI48" i="4"/>
  <c r="AF48" i="4"/>
  <c r="AJ48" i="4" l="1"/>
  <c r="AK48" i="4" s="1"/>
  <c r="AI49" i="4"/>
  <c r="AF49" i="4"/>
  <c r="AJ49" i="4" l="1"/>
  <c r="AK49" i="4" s="1"/>
  <c r="AI50" i="4"/>
  <c r="AF50" i="4"/>
  <c r="AJ50" i="4" l="1"/>
  <c r="AK50" i="4" s="1"/>
  <c r="AI51" i="4"/>
  <c r="AF51" i="4"/>
  <c r="AJ51" i="4" l="1"/>
  <c r="AK51" i="4" s="1"/>
  <c r="AI52" i="4"/>
  <c r="AF52" i="4"/>
  <c r="AJ52" i="4" l="1"/>
  <c r="AK52" i="4" s="1"/>
  <c r="AI53" i="4"/>
  <c r="AF53" i="4"/>
  <c r="AJ53" i="4" l="1"/>
  <c r="AK53" i="4" s="1"/>
  <c r="AI54" i="4"/>
  <c r="AF54" i="4"/>
  <c r="AJ54" i="4" l="1"/>
  <c r="AK54" i="4" s="1"/>
  <c r="AI55" i="4"/>
  <c r="AF55" i="4"/>
  <c r="AJ55" i="4" l="1"/>
  <c r="AK55" i="4" s="1"/>
  <c r="AI56" i="4"/>
  <c r="AF56" i="4"/>
  <c r="AJ56" i="4" l="1"/>
  <c r="AK56" i="4" s="1"/>
  <c r="AI57" i="4"/>
  <c r="AF57" i="4"/>
  <c r="AJ57" i="4" l="1"/>
  <c r="AK57" i="4" s="1"/>
  <c r="AF58" i="4"/>
  <c r="AI58" i="4"/>
  <c r="AJ58" i="4" l="1"/>
  <c r="AK58" i="4" s="1"/>
  <c r="AI59" i="4"/>
  <c r="AF59" i="4"/>
  <c r="AJ59" i="4" l="1"/>
  <c r="AK59" i="4" s="1"/>
  <c r="AI60" i="4"/>
  <c r="AF60" i="4"/>
  <c r="AJ60" i="4" l="1"/>
  <c r="AK60" i="4" s="1"/>
  <c r="AI61" i="4"/>
  <c r="AF61" i="4"/>
  <c r="AJ61" i="4" l="1"/>
  <c r="AK61" i="4" s="1"/>
  <c r="AI62" i="4"/>
  <c r="AF62" i="4"/>
  <c r="AJ62" i="4" l="1"/>
  <c r="AK62" i="4" s="1"/>
  <c r="AI63" i="4"/>
  <c r="AF63" i="4"/>
  <c r="AJ63" i="4" l="1"/>
  <c r="AK63" i="4" s="1"/>
  <c r="AI64" i="4"/>
  <c r="AF64" i="4"/>
  <c r="AJ64" i="4" l="1"/>
  <c r="AK64" i="4" s="1"/>
  <c r="AI65" i="4"/>
  <c r="AF65" i="4"/>
  <c r="AJ65" i="4" l="1"/>
  <c r="AK65" i="4" s="1"/>
  <c r="AI66" i="4"/>
  <c r="AF66" i="4"/>
  <c r="AJ66" i="4" l="1"/>
  <c r="AK66" i="4" s="1"/>
  <c r="AI67" i="4"/>
  <c r="AF67" i="4"/>
  <c r="AJ67" i="4" l="1"/>
  <c r="AK67" i="4" s="1"/>
  <c r="AI68" i="4"/>
  <c r="AF68" i="4"/>
  <c r="AJ68" i="4" l="1"/>
  <c r="AK68" i="4" s="1"/>
  <c r="AI69" i="4"/>
  <c r="AF69" i="4"/>
  <c r="AJ69" i="4" l="1"/>
  <c r="AK69" i="4" s="1"/>
  <c r="AI70" i="4"/>
  <c r="AF70" i="4"/>
  <c r="AJ70" i="4" l="1"/>
  <c r="AK70" i="4" s="1"/>
  <c r="AI71" i="4"/>
  <c r="AF71" i="4"/>
  <c r="AJ71" i="4" l="1"/>
  <c r="AK71" i="4" s="1"/>
  <c r="AI72" i="4"/>
  <c r="AF72" i="4"/>
  <c r="AJ72" i="4" l="1"/>
  <c r="AK72" i="4" s="1"/>
  <c r="AI73" i="4"/>
  <c r="AF73" i="4"/>
  <c r="AJ73" i="4" l="1"/>
  <c r="AK73" i="4" s="1"/>
  <c r="AI74" i="4"/>
  <c r="AF74" i="4"/>
  <c r="AJ74" i="4" l="1"/>
  <c r="AK74" i="4" s="1"/>
  <c r="AI75" i="4"/>
  <c r="AF75" i="4"/>
  <c r="AJ75" i="4" l="1"/>
  <c r="AK75" i="4" s="1"/>
  <c r="AI76" i="4"/>
  <c r="AF76" i="4"/>
  <c r="AJ76" i="4" l="1"/>
  <c r="AK76" i="4" s="1"/>
  <c r="AI77" i="4"/>
  <c r="AF77" i="4"/>
  <c r="AJ77" i="4" l="1"/>
  <c r="AK77" i="4" s="1"/>
  <c r="AI78" i="4"/>
  <c r="AF78" i="4"/>
  <c r="AJ78" i="4" l="1"/>
  <c r="AK78" i="4" s="1"/>
  <c r="AI79" i="4"/>
  <c r="AF79" i="4"/>
  <c r="AJ79" i="4" l="1"/>
  <c r="AK79" i="4" s="1"/>
  <c r="AI80" i="4"/>
  <c r="AF80" i="4"/>
  <c r="AJ80" i="4" l="1"/>
  <c r="AK80" i="4" s="1"/>
  <c r="AI81" i="4"/>
  <c r="AF81" i="4"/>
  <c r="AJ81" i="4" l="1"/>
  <c r="AK81" i="4" s="1"/>
  <c r="AI82" i="4"/>
  <c r="AF82" i="4"/>
  <c r="AJ82" i="4" l="1"/>
  <c r="AK82" i="4" s="1"/>
  <c r="AI83" i="4"/>
  <c r="AF83" i="4"/>
  <c r="AJ83" i="4" l="1"/>
  <c r="AK83" i="4" s="1"/>
  <c r="AI84" i="4"/>
  <c r="AF84" i="4"/>
  <c r="AJ84" i="4" l="1"/>
  <c r="AK84" i="4" s="1"/>
  <c r="AI85" i="4"/>
  <c r="AF85" i="4"/>
  <c r="AJ85" i="4" l="1"/>
  <c r="AK85" i="4" s="1"/>
  <c r="AI86" i="4"/>
  <c r="AF86" i="4"/>
  <c r="AJ86" i="4" l="1"/>
  <c r="AK86" i="4" s="1"/>
  <c r="AI87" i="4"/>
  <c r="AF87" i="4"/>
  <c r="AJ87" i="4" l="1"/>
  <c r="AK87" i="4" s="1"/>
  <c r="AI88" i="4"/>
  <c r="AF88" i="4"/>
  <c r="AJ88" i="4" l="1"/>
  <c r="AK88" i="4" s="1"/>
  <c r="AI89" i="4"/>
  <c r="AF89" i="4"/>
  <c r="AJ89" i="4" l="1"/>
  <c r="AK89" i="4" s="1"/>
  <c r="AI90" i="4"/>
  <c r="AF90" i="4"/>
  <c r="AJ90" i="4" l="1"/>
  <c r="AK90" i="4" s="1"/>
  <c r="AI91" i="4"/>
  <c r="AF91" i="4"/>
  <c r="AJ91" i="4" l="1"/>
  <c r="AK91" i="4" s="1"/>
  <c r="AI92" i="4"/>
  <c r="AF92" i="4"/>
  <c r="AJ92" i="4" l="1"/>
  <c r="AK92" i="4" s="1"/>
  <c r="AI93" i="4"/>
  <c r="AF93" i="4"/>
  <c r="AJ93" i="4" l="1"/>
  <c r="AK93" i="4" s="1"/>
  <c r="AI94" i="4"/>
  <c r="AF94" i="4"/>
  <c r="AJ94" i="4" l="1"/>
  <c r="AK94" i="4" s="1"/>
  <c r="AI95" i="4"/>
  <c r="AF95" i="4"/>
  <c r="AJ95" i="4" l="1"/>
  <c r="AK95" i="4" s="1"/>
  <c r="AI96" i="4"/>
  <c r="AF96" i="4"/>
  <c r="AJ96" i="4" l="1"/>
  <c r="AK96" i="4" s="1"/>
  <c r="AI97" i="4"/>
  <c r="AF97" i="4"/>
  <c r="AJ97" i="4" l="1"/>
  <c r="AK97" i="4" s="1"/>
  <c r="AI98" i="4"/>
  <c r="AF98" i="4"/>
  <c r="AJ98" i="4" l="1"/>
  <c r="AK98" i="4" s="1"/>
  <c r="AI99" i="4"/>
  <c r="AF99" i="4"/>
  <c r="AJ99" i="4" l="1"/>
  <c r="AK99" i="4" s="1"/>
  <c r="AI100" i="4"/>
  <c r="AF100" i="4"/>
  <c r="AJ100" i="4" l="1"/>
  <c r="AK100" i="4" s="1"/>
  <c r="AI101" i="4"/>
  <c r="AF101" i="4"/>
  <c r="AJ101" i="4" l="1"/>
  <c r="AK101" i="4" s="1"/>
  <c r="AI102" i="4"/>
  <c r="AF102" i="4"/>
  <c r="AJ102" i="4" l="1"/>
  <c r="AK102" i="4" s="1"/>
  <c r="AI103" i="4"/>
  <c r="AF103" i="4"/>
  <c r="AJ103" i="4" l="1"/>
  <c r="AK103" i="4" s="1"/>
  <c r="AI104" i="4"/>
  <c r="AF104" i="4"/>
  <c r="AJ104" i="4" l="1"/>
  <c r="AK104" i="4" s="1"/>
  <c r="AI105" i="4"/>
  <c r="AF105" i="4"/>
  <c r="AJ105" i="4" l="1"/>
  <c r="AK105" i="4" s="1"/>
  <c r="AI106" i="4"/>
  <c r="AF106" i="4"/>
  <c r="AJ106" i="4" l="1"/>
  <c r="AK106" i="4" s="1"/>
  <c r="AI107" i="4"/>
  <c r="AF107" i="4"/>
  <c r="AJ107" i="4" l="1"/>
  <c r="AK107" i="4" s="1"/>
  <c r="AI108" i="4"/>
  <c r="AF108" i="4"/>
  <c r="AJ108" i="4" l="1"/>
  <c r="AK108" i="4" s="1"/>
  <c r="AI109" i="4"/>
  <c r="AF109" i="4"/>
  <c r="AJ109" i="4" l="1"/>
  <c r="AK109" i="4" s="1"/>
  <c r="AI110" i="4"/>
  <c r="AF110" i="4"/>
  <c r="AJ110" i="4" l="1"/>
  <c r="AK110" i="4" s="1"/>
  <c r="AI111" i="4"/>
  <c r="AF111" i="4"/>
  <c r="AJ111" i="4" l="1"/>
  <c r="AK111" i="4" s="1"/>
  <c r="AI112" i="4"/>
  <c r="AF112" i="4"/>
  <c r="AJ112" i="4" l="1"/>
  <c r="AK112" i="4" s="1"/>
  <c r="AI113" i="4"/>
  <c r="AF113" i="4"/>
  <c r="AJ113" i="4" l="1"/>
  <c r="AK113" i="4" s="1"/>
  <c r="AF114" i="4"/>
  <c r="AI114" i="4"/>
  <c r="AJ114" i="4" l="1"/>
  <c r="AK114" i="4" s="1"/>
  <c r="AI115" i="4"/>
  <c r="AF115" i="4"/>
  <c r="AJ115" i="4" l="1"/>
  <c r="AK115" i="4" s="1"/>
  <c r="AI116" i="4"/>
  <c r="AF116" i="4"/>
  <c r="AJ116" i="4" l="1"/>
  <c r="AK116" i="4" s="1"/>
  <c r="AI117" i="4"/>
  <c r="AF117" i="4"/>
  <c r="AJ117" i="4" l="1"/>
  <c r="AK117" i="4" s="1"/>
  <c r="AI118" i="4"/>
  <c r="AF118" i="4"/>
  <c r="AJ118" i="4" l="1"/>
  <c r="AK118" i="4" s="1"/>
  <c r="AI119" i="4"/>
  <c r="AF119" i="4"/>
  <c r="AJ119" i="4" l="1"/>
  <c r="AK119" i="4" s="1"/>
  <c r="AI120" i="4"/>
  <c r="AF120" i="4"/>
  <c r="AJ120" i="4" l="1"/>
  <c r="AK120" i="4" s="1"/>
  <c r="AI121" i="4"/>
  <c r="AF121" i="4"/>
  <c r="AJ121" i="4" l="1"/>
  <c r="AK121" i="4" s="1"/>
  <c r="AI122" i="4"/>
  <c r="AF122" i="4"/>
  <c r="AJ122" i="4" l="1"/>
  <c r="AK122" i="4" s="1"/>
  <c r="AI123" i="4"/>
  <c r="AF123" i="4"/>
  <c r="AJ123" i="4" l="1"/>
  <c r="AK123" i="4" s="1"/>
  <c r="AI124" i="4"/>
  <c r="AF124" i="4"/>
  <c r="AJ124" i="4" l="1"/>
  <c r="AK124" i="4" s="1"/>
  <c r="AI125" i="4"/>
  <c r="AF125" i="4"/>
  <c r="AJ125" i="4" l="1"/>
  <c r="AK125" i="4" s="1"/>
  <c r="AI126" i="4"/>
  <c r="AF126" i="4"/>
  <c r="AJ126" i="4" l="1"/>
  <c r="AK126" i="4" s="1"/>
  <c r="AI127" i="4"/>
  <c r="AF127" i="4"/>
  <c r="AJ127" i="4" l="1"/>
  <c r="AK127" i="4" s="1"/>
  <c r="AI128" i="4"/>
  <c r="AF128" i="4"/>
  <c r="AJ128" i="4" l="1"/>
  <c r="AK128" i="4" s="1"/>
  <c r="AI129" i="4"/>
  <c r="AF129" i="4"/>
  <c r="AJ129" i="4" l="1"/>
  <c r="AK129" i="4" s="1"/>
  <c r="AI130" i="4"/>
  <c r="AF130" i="4"/>
  <c r="AJ130" i="4" l="1"/>
  <c r="AK130" i="4" s="1"/>
  <c r="AI131" i="4"/>
  <c r="AF131" i="4"/>
  <c r="AJ131" i="4" l="1"/>
  <c r="AK131" i="4" s="1"/>
  <c r="AI132" i="4"/>
  <c r="AF132" i="4"/>
  <c r="AJ132" i="4" l="1"/>
  <c r="AK132" i="4" s="1"/>
  <c r="AI133" i="4"/>
  <c r="AF133" i="4"/>
  <c r="AJ133" i="4" l="1"/>
  <c r="AK133" i="4" s="1"/>
  <c r="AI134" i="4"/>
  <c r="AF134" i="4"/>
  <c r="AJ134" i="4" l="1"/>
  <c r="AK134" i="4" s="1"/>
  <c r="AI135" i="4"/>
  <c r="AF135" i="4"/>
  <c r="AJ135" i="4" l="1"/>
  <c r="AK135" i="4" s="1"/>
  <c r="AI136" i="4"/>
  <c r="AF136" i="4"/>
  <c r="AJ136" i="4" l="1"/>
  <c r="AK136" i="4" s="1"/>
  <c r="AI137" i="4"/>
  <c r="AF137" i="4"/>
  <c r="AJ137" i="4" l="1"/>
  <c r="AK137" i="4" s="1"/>
  <c r="AI138" i="4"/>
  <c r="AF138" i="4"/>
  <c r="AJ138" i="4" l="1"/>
  <c r="AK138" i="4" s="1"/>
  <c r="AI139" i="4"/>
  <c r="AF139" i="4"/>
  <c r="AJ139" i="4" l="1"/>
  <c r="AK139" i="4" s="1"/>
  <c r="AI140" i="4"/>
  <c r="AF140" i="4"/>
  <c r="AJ140" i="4" l="1"/>
  <c r="AK140" i="4" s="1"/>
  <c r="AI141" i="4"/>
  <c r="AF141" i="4"/>
  <c r="AJ141" i="4" l="1"/>
  <c r="AK141" i="4" s="1"/>
  <c r="AI142" i="4"/>
  <c r="AF142" i="4"/>
  <c r="AJ142" i="4" l="1"/>
  <c r="AK142" i="4" s="1"/>
  <c r="AI143" i="4"/>
  <c r="AF143" i="4"/>
  <c r="AJ143" i="4" l="1"/>
  <c r="AK143" i="4" s="1"/>
  <c r="AI144" i="4"/>
  <c r="AF144" i="4"/>
  <c r="AJ144" i="4" l="1"/>
  <c r="AK144" i="4" s="1"/>
  <c r="AI145" i="4"/>
  <c r="AF145" i="4"/>
  <c r="AJ145" i="4" l="1"/>
  <c r="AK145" i="4" s="1"/>
  <c r="AI146" i="4"/>
  <c r="AF146" i="4"/>
  <c r="AJ146" i="4" l="1"/>
  <c r="AK146" i="4" s="1"/>
  <c r="AI147" i="4"/>
  <c r="AF147" i="4"/>
  <c r="AJ147" i="4" l="1"/>
  <c r="AK147" i="4" s="1"/>
  <c r="AI148" i="4"/>
  <c r="AF148" i="4"/>
  <c r="AJ148" i="4" l="1"/>
  <c r="AK148" i="4" s="1"/>
  <c r="AI149" i="4"/>
  <c r="AF149" i="4"/>
  <c r="AJ149" i="4" l="1"/>
  <c r="AK149" i="4" s="1"/>
  <c r="AI150" i="4"/>
  <c r="AF150" i="4"/>
  <c r="AJ150" i="4" l="1"/>
  <c r="AK150" i="4" s="1"/>
  <c r="AI151" i="4"/>
  <c r="AF151" i="4"/>
  <c r="AJ151" i="4" l="1"/>
  <c r="AK151" i="4" s="1"/>
  <c r="AI152" i="4"/>
  <c r="AF152" i="4"/>
  <c r="AJ152" i="4" l="1"/>
  <c r="AK152" i="4" s="1"/>
  <c r="AI153" i="4"/>
  <c r="AF153" i="4"/>
  <c r="AJ153" i="4" l="1"/>
  <c r="AK153" i="4" s="1"/>
  <c r="AI154" i="4"/>
  <c r="AF154" i="4"/>
  <c r="AJ154" i="4" l="1"/>
  <c r="AK154" i="4" s="1"/>
  <c r="AI155" i="4"/>
  <c r="AF155" i="4"/>
  <c r="AJ155" i="4" l="1"/>
  <c r="AK155" i="4" s="1"/>
  <c r="AI156" i="4"/>
  <c r="AF156" i="4"/>
  <c r="AJ156" i="4" l="1"/>
  <c r="AK156" i="4" s="1"/>
  <c r="AI157" i="4"/>
  <c r="AF157" i="4"/>
  <c r="AJ157" i="4" l="1"/>
  <c r="AK157" i="4" s="1"/>
  <c r="AI158" i="4"/>
  <c r="AF158" i="4"/>
  <c r="AJ158" i="4" l="1"/>
  <c r="AK158" i="4" s="1"/>
  <c r="AI159" i="4"/>
  <c r="AF159" i="4"/>
  <c r="AJ159" i="4" l="1"/>
  <c r="AK159" i="4" s="1"/>
  <c r="AI160" i="4"/>
  <c r="AF160" i="4"/>
  <c r="AJ160" i="4" l="1"/>
  <c r="AK160" i="4" s="1"/>
  <c r="AI161" i="4"/>
  <c r="AF161" i="4"/>
  <c r="AJ161" i="4" l="1"/>
  <c r="AK161" i="4" s="1"/>
  <c r="AI162" i="4"/>
  <c r="AF162" i="4"/>
  <c r="AJ162" i="4" l="1"/>
  <c r="AK162" i="4" s="1"/>
  <c r="AI163" i="4"/>
  <c r="AF163" i="4"/>
  <c r="AJ163" i="4" l="1"/>
  <c r="AK163" i="4" s="1"/>
  <c r="AI164" i="4"/>
  <c r="AF164" i="4"/>
  <c r="AJ164" i="4" l="1"/>
  <c r="AK164" i="4" s="1"/>
  <c r="AI165" i="4"/>
  <c r="AF165" i="4"/>
  <c r="AJ165" i="4" l="1"/>
  <c r="AK165" i="4" s="1"/>
  <c r="AI166" i="4"/>
  <c r="AF166" i="4"/>
  <c r="AJ166" i="4" l="1"/>
  <c r="AK166" i="4" s="1"/>
  <c r="AI167" i="4"/>
  <c r="AF167" i="4"/>
  <c r="AJ167" i="4" l="1"/>
  <c r="AK167" i="4" s="1"/>
  <c r="AI168" i="4"/>
  <c r="AF168" i="4"/>
  <c r="AJ168" i="4" l="1"/>
  <c r="AK168" i="4" s="1"/>
  <c r="AI169" i="4"/>
  <c r="AF169" i="4"/>
  <c r="AJ169" i="4" l="1"/>
  <c r="AK169" i="4" s="1"/>
  <c r="AI170" i="4"/>
  <c r="AF170" i="4"/>
  <c r="AJ170" i="4" l="1"/>
  <c r="AK170" i="4" s="1"/>
  <c r="AI171" i="4"/>
  <c r="AF171" i="4"/>
  <c r="AJ171" i="4" l="1"/>
  <c r="AK171" i="4" s="1"/>
  <c r="AI172" i="4"/>
  <c r="AF172" i="4"/>
  <c r="AJ172" i="4" l="1"/>
  <c r="AK172" i="4" s="1"/>
  <c r="AI173" i="4"/>
  <c r="AF173" i="4"/>
  <c r="AJ173" i="4" l="1"/>
  <c r="AK173" i="4" s="1"/>
  <c r="AI174" i="4"/>
  <c r="AF174" i="4"/>
  <c r="AJ174" i="4" l="1"/>
  <c r="AK174" i="4" s="1"/>
  <c r="AI175" i="4"/>
  <c r="AF175" i="4"/>
  <c r="AJ175" i="4" l="1"/>
  <c r="AK175" i="4" s="1"/>
  <c r="AI176" i="4"/>
  <c r="AF176" i="4"/>
  <c r="AJ176" i="4" l="1"/>
  <c r="AK176" i="4" s="1"/>
  <c r="AI177" i="4"/>
  <c r="AF177" i="4"/>
  <c r="AJ177" i="4" l="1"/>
  <c r="AK177" i="4" s="1"/>
  <c r="AI178" i="4"/>
  <c r="AF178" i="4"/>
  <c r="AJ178" i="4" l="1"/>
  <c r="AK178" i="4" s="1"/>
  <c r="AI179" i="4"/>
  <c r="AF179" i="4"/>
  <c r="AJ179" i="4" l="1"/>
  <c r="AK179" i="4" s="1"/>
  <c r="AI180" i="4"/>
  <c r="AF180" i="4"/>
  <c r="AJ180" i="4" l="1"/>
  <c r="AK180" i="4" s="1"/>
  <c r="AI181" i="4"/>
  <c r="AF181" i="4"/>
  <c r="AJ181" i="4" l="1"/>
  <c r="AK181" i="4" s="1"/>
  <c r="AI182" i="4"/>
  <c r="AF182" i="4"/>
  <c r="AJ182" i="4" l="1"/>
  <c r="AK182" i="4" s="1"/>
  <c r="AI183" i="4"/>
  <c r="AF183" i="4"/>
  <c r="AJ183" i="4" l="1"/>
  <c r="AK183" i="4" s="1"/>
  <c r="AI184" i="4"/>
  <c r="AK184" i="4" s="1"/>
  <c r="AF184" i="4"/>
  <c r="AF185" i="4" l="1"/>
  <c r="AI185" i="4"/>
  <c r="AK185" i="4" s="1"/>
  <c r="AF186" i="4" l="1"/>
  <c r="AI186" i="4"/>
  <c r="AK186" i="4" s="1"/>
  <c r="M6" i="4" l="1"/>
  <c r="T7" i="4" l="1"/>
  <c r="M13" i="4" l="1"/>
  <c r="N27" i="4"/>
  <c r="N41" i="4"/>
  <c r="M41" i="4"/>
  <c r="N55" i="4"/>
  <c r="AS55" i="4"/>
  <c r="M69" i="4"/>
  <c r="M83" i="4"/>
  <c r="M97" i="4"/>
  <c r="M111" i="4"/>
  <c r="N69" i="4"/>
  <c r="N83" i="4"/>
  <c r="N97" i="4"/>
  <c r="N111" i="4"/>
  <c r="N125" i="4"/>
  <c r="AS125" i="4"/>
  <c r="M125" i="4" l="1"/>
  <c r="AS41" i="4"/>
  <c r="M55" i="4"/>
  <c r="AS69" i="4"/>
  <c r="AS83" i="4"/>
  <c r="AS97" i="4"/>
  <c r="AS111" i="4"/>
  <c r="AS13" i="4"/>
  <c r="M27" i="4"/>
  <c r="AS27" i="4"/>
  <c r="P17" i="4" l="1"/>
  <c r="N126" i="4" l="1"/>
  <c r="N19" i="4" l="1"/>
  <c r="AS20" i="4" l="1"/>
  <c r="T22" i="4" l="1"/>
  <c r="N20" i="4"/>
  <c r="M20" i="4"/>
  <c r="N74" i="4" l="1"/>
  <c r="N34" i="4" l="1"/>
  <c r="N33" i="4" l="1"/>
  <c r="M34" i="4" l="1"/>
  <c r="AS34" i="4"/>
  <c r="N48" i="4" l="1"/>
  <c r="M48" i="4" l="1"/>
  <c r="AS48" i="4"/>
  <c r="N62" i="4" l="1"/>
  <c r="M62" i="4" l="1"/>
  <c r="AS62" i="4"/>
  <c r="N76" i="4" l="1"/>
  <c r="AS76" i="4" l="1"/>
  <c r="M76" i="4"/>
  <c r="N90" i="4" l="1"/>
  <c r="AS90" i="4" l="1"/>
  <c r="M90" i="4"/>
  <c r="N104" i="4" l="1"/>
  <c r="AS104" i="4" l="1"/>
  <c r="M104" i="4"/>
  <c r="N118" i="4" l="1"/>
  <c r="M118" i="4" l="1"/>
  <c r="AS118" i="4"/>
  <c r="N132" i="4" l="1"/>
  <c r="M132" i="4"/>
  <c r="AS132" i="4" l="1"/>
  <c r="M144" i="4" l="1"/>
  <c r="AS144" i="4"/>
  <c r="N144" i="4"/>
  <c r="N91" i="4"/>
  <c r="L33" i="4" l="1"/>
  <c r="M33" i="4" s="1"/>
  <c r="AS33" i="4" l="1"/>
  <c r="P45" i="4" l="1"/>
  <c r="N47" i="4" l="1"/>
  <c r="L47" i="4"/>
  <c r="AS47" i="4" l="1"/>
  <c r="M47" i="4"/>
  <c r="P59" i="4" l="1"/>
  <c r="N61" i="4" l="1"/>
  <c r="L61" i="4"/>
  <c r="M61" i="4" l="1"/>
  <c r="AS61" i="4"/>
  <c r="P73" i="4" l="1"/>
  <c r="N75" i="4" l="1"/>
  <c r="L75" i="4"/>
  <c r="AS75" i="4" l="1"/>
  <c r="M75" i="4"/>
  <c r="P87" i="4" l="1"/>
  <c r="N89" i="4" l="1"/>
  <c r="L89" i="4"/>
  <c r="M89" i="4" l="1"/>
  <c r="AS89" i="4"/>
  <c r="P101" i="4" l="1"/>
  <c r="N103" i="4" l="1"/>
  <c r="L103" i="4"/>
  <c r="M103" i="4" l="1"/>
  <c r="AS103" i="4"/>
  <c r="P115" i="4" l="1"/>
  <c r="N117" i="4" l="1"/>
  <c r="L117" i="4"/>
  <c r="M117" i="4" l="1"/>
  <c r="AS117" i="4"/>
  <c r="P129" i="4" l="1"/>
  <c r="N131" i="4" l="1"/>
  <c r="L131" i="4"/>
  <c r="M131" i="4" l="1"/>
  <c r="AS131" i="4"/>
  <c r="P143" i="4" l="1"/>
  <c r="N145" i="4" l="1"/>
  <c r="L145" i="4"/>
  <c r="M145" i="4" s="1"/>
  <c r="AS145" i="4" l="1"/>
  <c r="P155" i="4" l="1"/>
  <c r="J155" i="4" l="1"/>
  <c r="O155" i="4" l="1"/>
  <c r="N156" i="4" s="1"/>
  <c r="P156" i="4" l="1"/>
  <c r="U156" i="4"/>
  <c r="V156" i="4" l="1"/>
  <c r="J156" i="4" l="1"/>
  <c r="O156" i="4" l="1"/>
  <c r="P157" i="4" s="1"/>
  <c r="L157" i="4"/>
  <c r="N158" i="4" l="1"/>
  <c r="U158" i="4"/>
  <c r="V158" i="4" s="1"/>
  <c r="P158" i="4"/>
  <c r="M157" i="4"/>
  <c r="AS157" i="4"/>
  <c r="U157" i="4"/>
  <c r="V157" i="4" s="1"/>
  <c r="N157" i="4"/>
  <c r="U159" i="4" l="1"/>
  <c r="V159" i="4" s="1"/>
  <c r="P159" i="4"/>
  <c r="U160" i="4" l="1"/>
  <c r="V160" i="4" s="1"/>
  <c r="P160" i="4"/>
  <c r="P161" i="4" l="1"/>
  <c r="U161" i="4"/>
  <c r="V161" i="4" s="1"/>
  <c r="P162" i="4" l="1"/>
  <c r="U162" i="4"/>
  <c r="V162" i="4" s="1"/>
  <c r="P163" i="4" l="1"/>
  <c r="U163" i="4"/>
  <c r="V163" i="4" s="1"/>
  <c r="P164" i="4" l="1"/>
  <c r="U164" i="4"/>
  <c r="V164" i="4" s="1"/>
  <c r="P165" i="4" l="1"/>
  <c r="U165" i="4"/>
  <c r="V165" i="4" s="1"/>
  <c r="P166" i="4" l="1"/>
  <c r="U166" i="4"/>
  <c r="V166" i="4" s="1"/>
  <c r="U167" i="4" l="1"/>
  <c r="V167" i="4" s="1"/>
  <c r="P167" i="4"/>
  <c r="P168" i="4" l="1"/>
  <c r="U168" i="4"/>
  <c r="V168" i="4" s="1"/>
  <c r="U169" i="4" l="1"/>
  <c r="V169" i="4" s="1"/>
  <c r="P169" i="4"/>
  <c r="U170" i="4" l="1"/>
  <c r="V170" i="4" s="1"/>
  <c r="P170" i="4"/>
  <c r="P171" i="4" l="1"/>
  <c r="U171" i="4"/>
  <c r="V171" i="4" s="1"/>
  <c r="U172" i="4" l="1"/>
  <c r="V172" i="4" s="1"/>
  <c r="P172" i="4"/>
  <c r="U173" i="4" l="1"/>
  <c r="V173" i="4" s="1"/>
  <c r="P173" i="4"/>
  <c r="U174" i="4" l="1"/>
  <c r="V174" i="4" s="1"/>
  <c r="P174" i="4"/>
  <c r="P175" i="4" l="1"/>
  <c r="U175" i="4"/>
  <c r="V175" i="4" s="1"/>
  <c r="U176" i="4" l="1"/>
  <c r="V176" i="4" s="1"/>
  <c r="P176" i="4"/>
  <c r="U177" i="4" l="1"/>
  <c r="V177" i="4" s="1"/>
  <c r="P177" i="4"/>
  <c r="P178" i="4" l="1"/>
  <c r="U178" i="4"/>
  <c r="V178" i="4" s="1"/>
  <c r="U179" i="4" l="1"/>
  <c r="V179" i="4" s="1"/>
  <c r="P179" i="4"/>
  <c r="U180" i="4" l="1"/>
  <c r="V180" i="4" s="1"/>
  <c r="P180" i="4"/>
  <c r="U181" i="4" l="1"/>
  <c r="V181" i="4" s="1"/>
  <c r="P181" i="4"/>
  <c r="U182" i="4" l="1"/>
  <c r="V182" i="4" s="1"/>
  <c r="P182" i="4"/>
  <c r="U183" i="4" l="1"/>
  <c r="V183" i="4" s="1"/>
  <c r="P183" i="4"/>
  <c r="P184" i="4" l="1"/>
  <c r="U184" i="4"/>
  <c r="V184" i="4" s="1"/>
  <c r="U185" i="4" l="1"/>
  <c r="V185" i="4" s="1"/>
  <c r="P185" i="4"/>
  <c r="P186" i="4" l="1"/>
  <c r="U186" i="4"/>
  <c r="V186" i="4" s="1"/>
  <c r="U187" i="4" l="1"/>
  <c r="V187" i="4" s="1"/>
  <c r="P187" i="4"/>
  <c r="U188" i="4" l="1"/>
  <c r="V188" i="4" s="1"/>
  <c r="P188" i="4"/>
  <c r="U189" i="4" l="1"/>
  <c r="V189" i="4" s="1"/>
  <c r="P189" i="4"/>
  <c r="P190" i="4" l="1"/>
  <c r="U190" i="4"/>
  <c r="V190" i="4" s="1"/>
  <c r="P191" i="4" l="1"/>
  <c r="U191" i="4"/>
  <c r="V191" i="4" s="1"/>
  <c r="U192" i="4" l="1"/>
  <c r="V192" i="4" s="1"/>
  <c r="P192" i="4"/>
  <c r="U193" i="4" l="1"/>
  <c r="V193" i="4" s="1"/>
  <c r="P193" i="4"/>
  <c r="P194" i="4" l="1"/>
  <c r="U194" i="4"/>
  <c r="V194" i="4" s="1"/>
  <c r="P195" i="4" l="1"/>
  <c r="U195" i="4"/>
  <c r="V195" i="4" s="1"/>
  <c r="U196" i="4" l="1"/>
  <c r="V196" i="4" s="1"/>
  <c r="P196" i="4"/>
  <c r="U197" i="4" l="1"/>
  <c r="V197" i="4" s="1"/>
  <c r="P197" i="4"/>
  <c r="U198" i="4" l="1"/>
  <c r="V198" i="4" s="1"/>
  <c r="P198" i="4"/>
  <c r="P199" i="4" l="1"/>
  <c r="U199" i="4"/>
  <c r="V199" i="4" s="1"/>
  <c r="U200" i="4" l="1"/>
  <c r="V200" i="4" s="1"/>
  <c r="P200" i="4"/>
  <c r="U201" i="4" l="1"/>
  <c r="V201" i="4" s="1"/>
  <c r="P201" i="4"/>
  <c r="U202" i="4" l="1"/>
  <c r="V202" i="4" s="1"/>
  <c r="P202" i="4"/>
  <c r="P203" i="4" l="1"/>
  <c r="U203" i="4"/>
  <c r="V203" i="4" s="1"/>
  <c r="U204" i="4" l="1"/>
  <c r="V204" i="4" s="1"/>
  <c r="P204" i="4"/>
  <c r="P205" i="4" l="1"/>
  <c r="U205" i="4"/>
  <c r="V205" i="4" s="1"/>
  <c r="U206" i="4" l="1"/>
  <c r="V206" i="4" s="1"/>
  <c r="P206" i="4"/>
  <c r="P207" i="4" l="1"/>
  <c r="U207" i="4"/>
  <c r="V207" i="4" s="1"/>
  <c r="U208" i="4" l="1"/>
  <c r="V208" i="4" s="1"/>
  <c r="P208" i="4"/>
  <c r="U209" i="4" l="1"/>
  <c r="V209" i="4" s="1"/>
  <c r="P209" i="4"/>
  <c r="P210" i="4" l="1"/>
  <c r="U210" i="4"/>
  <c r="V210" i="4" s="1"/>
  <c r="P211" i="4" l="1"/>
  <c r="U211" i="4"/>
  <c r="V211" i="4" s="1"/>
  <c r="P212" i="4" l="1"/>
  <c r="U212" i="4"/>
  <c r="V212" i="4" s="1"/>
  <c r="U213" i="4" l="1"/>
  <c r="V213" i="4" s="1"/>
  <c r="P213" i="4"/>
  <c r="P214" i="4" l="1"/>
  <c r="U214" i="4"/>
  <c r="V214" i="4" s="1"/>
  <c r="U215" i="4" l="1"/>
  <c r="V215" i="4" s="1"/>
  <c r="P215" i="4"/>
  <c r="P216" i="4" l="1"/>
  <c r="U216" i="4"/>
  <c r="V216" i="4" s="1"/>
  <c r="P217" i="4" l="1"/>
  <c r="U217" i="4"/>
  <c r="V217" i="4" s="1"/>
  <c r="U218" i="4" l="1"/>
  <c r="V218" i="4" s="1"/>
  <c r="P218" i="4"/>
  <c r="U219" i="4" l="1"/>
  <c r="V219" i="4" s="1"/>
  <c r="P219" i="4"/>
  <c r="P220" i="4" l="1"/>
  <c r="U220" i="4"/>
  <c r="V220" i="4" s="1"/>
  <c r="P221" i="4" l="1"/>
  <c r="U221" i="4"/>
  <c r="V221" i="4" s="1"/>
  <c r="U222" i="4" l="1"/>
  <c r="V222" i="4" s="1"/>
  <c r="P222" i="4"/>
  <c r="U223" i="4" l="1"/>
  <c r="V223" i="4" s="1"/>
  <c r="P223" i="4"/>
  <c r="P224" i="4" l="1"/>
  <c r="U224" i="4"/>
  <c r="V224" i="4" s="1"/>
  <c r="P225" i="4" l="1"/>
  <c r="U225" i="4"/>
  <c r="V225" i="4" s="1"/>
  <c r="U226" i="4" l="1"/>
  <c r="V226" i="4" s="1"/>
  <c r="P226" i="4"/>
  <c r="U227" i="4" l="1"/>
  <c r="V227" i="4" s="1"/>
  <c r="P227" i="4"/>
  <c r="P228" i="4" l="1"/>
  <c r="U228" i="4"/>
  <c r="V228" i="4" s="1"/>
  <c r="P229" i="4" l="1"/>
  <c r="U229" i="4"/>
  <c r="V229" i="4" s="1"/>
  <c r="U230" i="4" l="1"/>
  <c r="V230" i="4" s="1"/>
  <c r="P230" i="4"/>
  <c r="U231" i="4" l="1"/>
  <c r="V231" i="4" s="1"/>
  <c r="P231" i="4"/>
  <c r="U232" i="4" l="1"/>
  <c r="V232" i="4" s="1"/>
  <c r="P232" i="4"/>
  <c r="P233" i="4" l="1"/>
  <c r="U233" i="4"/>
  <c r="V233" i="4" s="1"/>
  <c r="U234" i="4" l="1"/>
  <c r="V234" i="4" s="1"/>
  <c r="P234" i="4"/>
  <c r="U235" i="4" l="1"/>
  <c r="V235" i="4" s="1"/>
  <c r="P235" i="4"/>
  <c r="P236" i="4" l="1"/>
  <c r="U236" i="4"/>
  <c r="V236" i="4" s="1"/>
  <c r="U237" i="4" l="1"/>
  <c r="V237" i="4" s="1"/>
  <c r="P237" i="4"/>
  <c r="P238" i="4" l="1"/>
  <c r="U238" i="4"/>
  <c r="V238" i="4" s="1"/>
  <c r="P239" i="4" l="1"/>
  <c r="U239" i="4"/>
  <c r="V239" i="4" s="1"/>
  <c r="P240" i="4" l="1"/>
  <c r="U240" i="4"/>
  <c r="V240" i="4" s="1"/>
  <c r="P241" i="4" l="1"/>
  <c r="U241" i="4"/>
  <c r="V241" i="4" s="1"/>
  <c r="U242" i="4" l="1"/>
  <c r="V242" i="4" s="1"/>
  <c r="P242" i="4"/>
  <c r="U243" i="4" l="1"/>
  <c r="V243" i="4" s="1"/>
  <c r="P243" i="4"/>
  <c r="U244" i="4" l="1"/>
  <c r="V244" i="4" s="1"/>
  <c r="P244" i="4"/>
  <c r="P245" i="4" l="1"/>
  <c r="U245" i="4"/>
  <c r="V245" i="4" s="1"/>
  <c r="U246" i="4" l="1"/>
  <c r="V246" i="4" s="1"/>
  <c r="P246" i="4"/>
  <c r="P247" i="4" l="1"/>
  <c r="U247" i="4"/>
  <c r="V247" i="4" s="1"/>
  <c r="P248" i="4" l="1"/>
  <c r="U248" i="4"/>
  <c r="V248" i="4" s="1"/>
  <c r="P249" i="4" l="1"/>
  <c r="U249" i="4"/>
  <c r="V249" i="4" s="1"/>
  <c r="U250" i="4" l="1"/>
  <c r="V250" i="4" s="1"/>
  <c r="P250" i="4"/>
  <c r="U251" i="4" l="1"/>
  <c r="V251" i="4" s="1"/>
  <c r="P251" i="4"/>
  <c r="U252" i="4" l="1"/>
  <c r="V252" i="4" s="1"/>
  <c r="P252" i="4"/>
  <c r="U253" i="4" l="1"/>
  <c r="V253" i="4" s="1"/>
  <c r="P253" i="4"/>
  <c r="U254" i="4" l="1"/>
  <c r="V254" i="4" s="1"/>
  <c r="P254" i="4"/>
  <c r="U255" i="4" l="1"/>
  <c r="V255" i="4" s="1"/>
  <c r="P255" i="4"/>
  <c r="P256" i="4" l="1"/>
  <c r="U256" i="4"/>
  <c r="V256" i="4" s="1"/>
  <c r="U257" i="4" l="1"/>
  <c r="V257" i="4" s="1"/>
  <c r="P257" i="4"/>
  <c r="P258" i="4" l="1"/>
  <c r="U258" i="4"/>
  <c r="V258" i="4" s="1"/>
  <c r="U259" i="4" l="1"/>
  <c r="V259" i="4" s="1"/>
  <c r="P259" i="4"/>
  <c r="P260" i="4" l="1"/>
  <c r="U260" i="4"/>
  <c r="V260" i="4" s="1"/>
  <c r="U261" i="4" l="1"/>
  <c r="V261" i="4" s="1"/>
  <c r="P261" i="4"/>
  <c r="P262" i="4" l="1"/>
  <c r="U262" i="4"/>
  <c r="V262" i="4" s="1"/>
  <c r="U263" i="4" l="1"/>
  <c r="V263" i="4" s="1"/>
  <c r="P263" i="4"/>
  <c r="P264" i="4" l="1"/>
  <c r="U264" i="4"/>
  <c r="V264" i="4" s="1"/>
  <c r="P265" i="4" l="1"/>
  <c r="U265" i="4"/>
  <c r="V265" i="4" s="1"/>
  <c r="P266" i="4" l="1"/>
  <c r="U266" i="4"/>
  <c r="V266" i="4" s="1"/>
  <c r="U267" i="4" l="1"/>
  <c r="V267" i="4" s="1"/>
  <c r="P267" i="4"/>
  <c r="U268" i="4" l="1"/>
  <c r="V268" i="4" s="1"/>
  <c r="P268" i="4"/>
  <c r="U269" i="4" l="1"/>
  <c r="V269" i="4" s="1"/>
  <c r="P269" i="4"/>
  <c r="P270" i="4" l="1"/>
  <c r="U270" i="4"/>
  <c r="V270" i="4" s="1"/>
  <c r="P271" i="4" l="1"/>
  <c r="U271" i="4"/>
  <c r="V271" i="4" s="1"/>
  <c r="L19" i="4" l="1"/>
  <c r="AS19" i="4" l="1"/>
  <c r="M19" i="4"/>
  <c r="P31" i="4" l="1"/>
  <c r="N13" i="4"/>
  <c r="L5" i="4"/>
  <c r="M5" i="4" s="1"/>
  <c r="T5" i="4"/>
  <c r="AS5" i="4" l="1"/>
  <c r="T99" i="4"/>
  <c r="T15" i="4"/>
  <c r="T17" i="4"/>
  <c r="AS3" i="4"/>
  <c r="X4" i="4" s="1"/>
  <c r="Z15" i="4"/>
  <c r="Z9" i="4"/>
  <c r="Z13" i="4"/>
  <c r="Z16" i="4"/>
  <c r="Z7" i="4"/>
  <c r="Z8" i="4"/>
  <c r="Q8" i="4" s="1"/>
  <c r="R9" i="4" s="1"/>
  <c r="Z12" i="4"/>
  <c r="Q12" i="4" s="1"/>
  <c r="R13" i="4" s="1"/>
  <c r="Z5" i="4"/>
  <c r="Z10" i="4"/>
  <c r="Z14" i="4"/>
  <c r="Z11" i="4"/>
  <c r="Q11" i="4" s="1"/>
  <c r="R12" i="4" s="1"/>
  <c r="Z6" i="4"/>
  <c r="Q6" i="4" s="1"/>
  <c r="R7" i="4" s="1"/>
  <c r="Z4" i="4"/>
  <c r="AC7" i="4" l="1"/>
  <c r="Q7" i="4"/>
  <c r="R8" i="4" s="1"/>
  <c r="AC8" i="4" s="1"/>
  <c r="AD4" i="4"/>
  <c r="AD5" i="4" s="1"/>
  <c r="AD6" i="4" s="1"/>
  <c r="AD7" i="4" s="1"/>
  <c r="AD8" i="4" s="1"/>
  <c r="AD9" i="4" s="1"/>
  <c r="AD10" i="4" s="1"/>
  <c r="AD11" i="4" s="1"/>
  <c r="AD12" i="4" s="1"/>
  <c r="AD13" i="4" s="1"/>
  <c r="AD14" i="4" s="1"/>
  <c r="AD15" i="4" s="1"/>
  <c r="AD16" i="4" s="1"/>
  <c r="AC4" i="4"/>
  <c r="Q4" i="4"/>
  <c r="Q10" i="4"/>
  <c r="R11" i="4" s="1"/>
  <c r="AC11" i="4" s="1"/>
  <c r="Q13" i="4"/>
  <c r="R14" i="4" s="1"/>
  <c r="AC14" i="4" s="1"/>
  <c r="Q14" i="4"/>
  <c r="R15" i="4" s="1"/>
  <c r="AC15" i="4" s="1"/>
  <c r="Q5" i="4"/>
  <c r="R6" i="4" s="1"/>
  <c r="AC6" i="4" s="1"/>
  <c r="AC12" i="4"/>
  <c r="AC13" i="4"/>
  <c r="Q16" i="4"/>
  <c r="R17" i="4" s="1"/>
  <c r="AC9" i="4"/>
  <c r="Q15" i="4"/>
  <c r="R16" i="4" s="1"/>
  <c r="AC16" i="4" s="1"/>
  <c r="Q9" i="4"/>
  <c r="R10" i="4" s="1"/>
  <c r="AC10" i="4" s="1"/>
  <c r="X5" i="4" l="1"/>
  <c r="X6" i="4" s="1"/>
  <c r="X7" i="4" s="1"/>
  <c r="X8" i="4" s="1"/>
  <c r="X9" i="4" s="1"/>
  <c r="X10" i="4" s="1"/>
  <c r="X11" i="4" s="1"/>
  <c r="X12" i="4" s="1"/>
  <c r="X13" i="4" s="1"/>
  <c r="X14" i="4" s="1"/>
  <c r="X15" i="4" s="1"/>
  <c r="X16" i="4" s="1"/>
  <c r="R5" i="4"/>
  <c r="AC5" i="4" s="1"/>
  <c r="AA3" i="4"/>
  <c r="K3" i="4" l="1"/>
  <c r="J3" i="4"/>
  <c r="AI3" i="4" l="1"/>
  <c r="AJ3" i="4" s="1"/>
  <c r="AK3" i="4" s="1"/>
  <c r="O3" i="4"/>
  <c r="P4" i="4" l="1"/>
  <c r="U4" i="4"/>
  <c r="AB4" i="4" l="1"/>
  <c r="V4" i="4"/>
  <c r="AA4" i="4" l="1"/>
  <c r="K4" i="4" s="1"/>
  <c r="J4" i="4"/>
  <c r="O4" i="4" l="1"/>
  <c r="P5" i="4" l="1"/>
  <c r="U5" i="4"/>
  <c r="AB5" i="4" l="1"/>
  <c r="V5" i="4"/>
  <c r="AA5" i="4" l="1"/>
  <c r="K5" i="4" s="1"/>
  <c r="J5" i="4"/>
  <c r="O5" i="4" l="1"/>
  <c r="P6" i="4" l="1"/>
  <c r="U6" i="4"/>
  <c r="AB6" i="4" l="1"/>
  <c r="V6" i="4"/>
  <c r="AA6" i="4" l="1"/>
  <c r="K6" i="4" s="1"/>
  <c r="J6" i="4"/>
  <c r="O6" i="4" l="1"/>
  <c r="P7" i="4" l="1"/>
  <c r="U7" i="4"/>
  <c r="AB7" i="4" l="1"/>
  <c r="V7" i="4"/>
  <c r="AA7" i="4" l="1"/>
  <c r="K7" i="4" s="1"/>
  <c r="J7" i="4"/>
  <c r="O7" i="4" l="1"/>
  <c r="P8" i="4" l="1"/>
  <c r="U8" i="4"/>
  <c r="AB8" i="4" l="1"/>
  <c r="V8" i="4"/>
  <c r="AA8" i="4" l="1"/>
  <c r="K8" i="4" s="1"/>
  <c r="J8" i="4"/>
  <c r="O8" i="4" l="1"/>
  <c r="P9" i="4" l="1"/>
  <c r="U9" i="4"/>
  <c r="V9" i="4" l="1"/>
  <c r="AB9" i="4"/>
  <c r="AA9" i="4" l="1"/>
  <c r="K9" i="4" s="1"/>
  <c r="J9" i="4"/>
  <c r="O9" i="4" l="1"/>
  <c r="P10" i="4" l="1"/>
  <c r="U10" i="4"/>
  <c r="AB10" i="4" l="1"/>
  <c r="V10" i="4"/>
  <c r="AA10" i="4" l="1"/>
  <c r="K10" i="4" s="1"/>
  <c r="J10" i="4"/>
  <c r="O10" i="4" l="1"/>
  <c r="U11" i="4" l="1"/>
  <c r="P11" i="4"/>
  <c r="AB11" i="4" l="1"/>
  <c r="V11" i="4"/>
  <c r="AA11" i="4" l="1"/>
  <c r="K11" i="4" s="1"/>
  <c r="J11" i="4"/>
  <c r="O11" i="4" l="1"/>
  <c r="P12" i="4" l="1"/>
  <c r="U12" i="4"/>
  <c r="AB12" i="4" l="1"/>
  <c r="V12" i="4"/>
  <c r="AA12" i="4" l="1"/>
  <c r="K12" i="4" s="1"/>
  <c r="J12" i="4"/>
  <c r="O12" i="4" l="1"/>
  <c r="P13" i="4" l="1"/>
  <c r="U13" i="4"/>
  <c r="AB13" i="4" l="1"/>
  <c r="V13" i="4"/>
  <c r="AA13" i="4" l="1"/>
  <c r="K13" i="4" s="1"/>
  <c r="J13" i="4"/>
  <c r="O13" i="4" l="1"/>
  <c r="P14" i="4" l="1"/>
  <c r="U14" i="4"/>
  <c r="AB14" i="4" l="1"/>
  <c r="V14" i="4"/>
  <c r="AA14" i="4" l="1"/>
  <c r="K14" i="4" s="1"/>
  <c r="J14" i="4"/>
  <c r="O14" i="4" l="1"/>
  <c r="P15" i="4" l="1"/>
  <c r="U15" i="4"/>
  <c r="AB15" i="4" l="1"/>
  <c r="V15" i="4"/>
  <c r="AA15" i="4" l="1"/>
  <c r="K15" i="4" s="1"/>
  <c r="J15" i="4"/>
  <c r="O15" i="4" l="1"/>
  <c r="P16" i="4" l="1"/>
  <c r="U16" i="4"/>
  <c r="AB16" i="4" l="1"/>
  <c r="V16" i="4"/>
  <c r="AA16" i="4" l="1"/>
  <c r="K16" i="4" s="1"/>
  <c r="J16" i="4"/>
  <c r="O16" i="4" l="1"/>
  <c r="U17" i="4" l="1"/>
  <c r="V17" i="4" s="1"/>
  <c r="N17" i="4"/>
  <c r="L17" i="4"/>
  <c r="Z19" i="4" s="1"/>
  <c r="Q19" i="4" s="1"/>
  <c r="R20" i="4" s="1"/>
  <c r="M17" i="4" l="1"/>
  <c r="Z29" i="4"/>
  <c r="Q29" i="4" s="1"/>
  <c r="R30" i="4" s="1"/>
  <c r="Z24" i="4"/>
  <c r="Q24" i="4" s="1"/>
  <c r="R25" i="4" s="1"/>
  <c r="Z21" i="4"/>
  <c r="Q21" i="4" s="1"/>
  <c r="R22" i="4" s="1"/>
  <c r="Z28" i="4"/>
  <c r="Q28" i="4" s="1"/>
  <c r="R29" i="4" s="1"/>
  <c r="AC29" i="4" s="1"/>
  <c r="Z20" i="4"/>
  <c r="AC20" i="4" s="1"/>
  <c r="AS17" i="4"/>
  <c r="Z25" i="4"/>
  <c r="Q25" i="4" s="1"/>
  <c r="R26" i="4" s="1"/>
  <c r="Z17" i="4"/>
  <c r="AB17" i="4" s="1"/>
  <c r="J17" i="4"/>
  <c r="Z30" i="4"/>
  <c r="Z26" i="4"/>
  <c r="Z22" i="4"/>
  <c r="Z18" i="4"/>
  <c r="X17" i="4"/>
  <c r="Z27" i="4"/>
  <c r="Z23" i="4"/>
  <c r="Q20" i="4" l="1"/>
  <c r="R21" i="4" s="1"/>
  <c r="AC21" i="4" s="1"/>
  <c r="AA17" i="4"/>
  <c r="K17" i="4" s="1"/>
  <c r="AC25" i="4"/>
  <c r="Q17" i="4"/>
  <c r="AD17" i="4"/>
  <c r="AD18" i="4" s="1"/>
  <c r="AD19" i="4" s="1"/>
  <c r="AD20" i="4" s="1"/>
  <c r="AD21" i="4" s="1"/>
  <c r="AD22" i="4" s="1"/>
  <c r="AD23" i="4" s="1"/>
  <c r="AD24" i="4" s="1"/>
  <c r="AD25" i="4" s="1"/>
  <c r="AD26" i="4" s="1"/>
  <c r="AD27" i="4" s="1"/>
  <c r="AD28" i="4" s="1"/>
  <c r="AD29" i="4" s="1"/>
  <c r="AD30" i="4" s="1"/>
  <c r="AC17" i="4"/>
  <c r="Q27" i="4"/>
  <c r="R28" i="4" s="1"/>
  <c r="AC28" i="4" s="1"/>
  <c r="Q26" i="4"/>
  <c r="R27" i="4" s="1"/>
  <c r="AC27" i="4" s="1"/>
  <c r="AC26" i="4"/>
  <c r="Q30" i="4"/>
  <c r="R31" i="4" s="1"/>
  <c r="AC30" i="4"/>
  <c r="Q22" i="4"/>
  <c r="R23" i="4" s="1"/>
  <c r="AC23" i="4" s="1"/>
  <c r="AC22" i="4"/>
  <c r="Q23" i="4"/>
  <c r="R24" i="4" s="1"/>
  <c r="AC24" i="4" s="1"/>
  <c r="Q18" i="4"/>
  <c r="O17" i="4"/>
  <c r="R18" i="4" l="1"/>
  <c r="AC18" i="4" s="1"/>
  <c r="X18" i="4"/>
  <c r="X19" i="4" s="1"/>
  <c r="X20" i="4" s="1"/>
  <c r="X21" i="4" s="1"/>
  <c r="X22" i="4" s="1"/>
  <c r="X23" i="4" s="1"/>
  <c r="X24" i="4" s="1"/>
  <c r="X25" i="4" s="1"/>
  <c r="X26" i="4" s="1"/>
  <c r="X27" i="4" s="1"/>
  <c r="X28" i="4" s="1"/>
  <c r="X29" i="4" s="1"/>
  <c r="X30" i="4" s="1"/>
  <c r="R19" i="4"/>
  <c r="AC19" i="4" s="1"/>
  <c r="U18" i="4"/>
  <c r="P18" i="4"/>
  <c r="V18" i="4" l="1"/>
  <c r="AB18" i="4"/>
  <c r="J18" i="4" l="1"/>
  <c r="AA18" i="4"/>
  <c r="K18" i="4" s="1"/>
  <c r="O18" i="4" l="1"/>
  <c r="P19" i="4" l="1"/>
  <c r="U19" i="4"/>
  <c r="V19" i="4" l="1"/>
  <c r="AB19" i="4"/>
  <c r="AA19" i="4" l="1"/>
  <c r="K19" i="4" s="1"/>
  <c r="J19" i="4"/>
  <c r="O19" i="4" l="1"/>
  <c r="U20" i="4" l="1"/>
  <c r="P20" i="4"/>
  <c r="V20" i="4" l="1"/>
  <c r="AB20" i="4"/>
  <c r="AA20" i="4" l="1"/>
  <c r="K20" i="4" s="1"/>
  <c r="J20" i="4"/>
  <c r="O20" i="4" l="1"/>
  <c r="U21" i="4" l="1"/>
  <c r="P21" i="4"/>
  <c r="V21" i="4" l="1"/>
  <c r="AB21" i="4"/>
  <c r="AA21" i="4" l="1"/>
  <c r="K21" i="4" s="1"/>
  <c r="J21" i="4"/>
  <c r="O21" i="4" l="1"/>
  <c r="P22" i="4" l="1"/>
  <c r="U22" i="4"/>
  <c r="V22" i="4" l="1"/>
  <c r="AB22" i="4"/>
  <c r="AA22" i="4" l="1"/>
  <c r="K22" i="4" s="1"/>
  <c r="J22" i="4"/>
  <c r="O22" i="4" l="1"/>
  <c r="U23" i="4" l="1"/>
  <c r="P23" i="4"/>
  <c r="V23" i="4" l="1"/>
  <c r="AB23" i="4"/>
  <c r="AA23" i="4" l="1"/>
  <c r="K23" i="4" s="1"/>
  <c r="J23" i="4"/>
  <c r="O23" i="4" l="1"/>
  <c r="U24" i="4" l="1"/>
  <c r="P24" i="4"/>
  <c r="V24" i="4" l="1"/>
  <c r="AB24" i="4"/>
  <c r="AA24" i="4" l="1"/>
  <c r="K24" i="4" s="1"/>
  <c r="J24" i="4"/>
  <c r="O24" i="4" l="1"/>
  <c r="U25" i="4" l="1"/>
  <c r="P25" i="4"/>
  <c r="V25" i="4" l="1"/>
  <c r="AB25" i="4"/>
  <c r="AA25" i="4" l="1"/>
  <c r="K25" i="4" s="1"/>
  <c r="J25" i="4"/>
  <c r="O25" i="4" l="1"/>
  <c r="U26" i="4" l="1"/>
  <c r="P26" i="4"/>
  <c r="V26" i="4" l="1"/>
  <c r="AB26" i="4"/>
  <c r="AA26" i="4" l="1"/>
  <c r="K26" i="4" s="1"/>
  <c r="J26" i="4"/>
  <c r="O26" i="4" l="1"/>
  <c r="P27" i="4" l="1"/>
  <c r="U27" i="4"/>
  <c r="V27" i="4" l="1"/>
  <c r="AB27" i="4"/>
  <c r="AA27" i="4" l="1"/>
  <c r="K27" i="4" s="1"/>
  <c r="J27" i="4"/>
  <c r="O27" i="4" l="1"/>
  <c r="U28" i="4" l="1"/>
  <c r="P28" i="4"/>
  <c r="V28" i="4" l="1"/>
  <c r="AB28" i="4"/>
  <c r="AA28" i="4" l="1"/>
  <c r="K28" i="4" s="1"/>
  <c r="J28" i="4"/>
  <c r="O28" i="4" l="1"/>
  <c r="U29" i="4" l="1"/>
  <c r="P29" i="4"/>
  <c r="V29" i="4" l="1"/>
  <c r="AB29" i="4"/>
  <c r="AA29" i="4" l="1"/>
  <c r="K29" i="4" s="1"/>
  <c r="J29" i="4"/>
  <c r="O29" i="4" l="1"/>
  <c r="P30" i="4" l="1"/>
  <c r="U30" i="4"/>
  <c r="V30" i="4" l="1"/>
  <c r="AB30" i="4"/>
  <c r="AA30" i="4" l="1"/>
  <c r="K30" i="4" s="1"/>
  <c r="J30" i="4"/>
  <c r="O30" i="4" l="1"/>
  <c r="U31" i="4" l="1"/>
  <c r="V31" i="4" s="1"/>
  <c r="N31" i="4"/>
  <c r="L31" i="4"/>
  <c r="Z33" i="4" s="1"/>
  <c r="Q33" i="4" s="1"/>
  <c r="R34" i="4" s="1"/>
  <c r="Z43" i="4" l="1"/>
  <c r="AS31" i="4"/>
  <c r="Z38" i="4"/>
  <c r="Q38" i="4" s="1"/>
  <c r="R39" i="4" s="1"/>
  <c r="M31" i="4"/>
  <c r="J31" i="4" s="1"/>
  <c r="Z34" i="4"/>
  <c r="AC34" i="4" s="1"/>
  <c r="Z35" i="4"/>
  <c r="Q35" i="4" s="1"/>
  <c r="R36" i="4" s="1"/>
  <c r="Z42" i="4"/>
  <c r="Q42" i="4" s="1"/>
  <c r="R43" i="4" s="1"/>
  <c r="AC43" i="4" s="1"/>
  <c r="Z39" i="4"/>
  <c r="Q39" i="4" s="1"/>
  <c r="R40" i="4" s="1"/>
  <c r="Z31" i="4"/>
  <c r="AC31" i="4" s="1"/>
  <c r="Q43" i="4"/>
  <c r="R44" i="4" s="1"/>
  <c r="Z44" i="4"/>
  <c r="Z40" i="4"/>
  <c r="Z36" i="4"/>
  <c r="Z32" i="4"/>
  <c r="X31" i="4"/>
  <c r="Z41" i="4"/>
  <c r="Z37" i="4"/>
  <c r="Q34" i="4" l="1"/>
  <c r="R35" i="4" s="1"/>
  <c r="AC35" i="4" s="1"/>
  <c r="AA31" i="4"/>
  <c r="K31" i="4" s="1"/>
  <c r="AB31" i="4"/>
  <c r="AC39" i="4"/>
  <c r="AD31" i="4"/>
  <c r="Q31" i="4"/>
  <c r="Q36" i="4"/>
  <c r="R37" i="4" s="1"/>
  <c r="AC36" i="4"/>
  <c r="Q41" i="4"/>
  <c r="R42" i="4" s="1"/>
  <c r="AC42" i="4" s="1"/>
  <c r="Q40" i="4"/>
  <c r="R41" i="4" s="1"/>
  <c r="AC41" i="4" s="1"/>
  <c r="AC40" i="4"/>
  <c r="Q44" i="4"/>
  <c r="R45" i="4" s="1"/>
  <c r="AC44" i="4"/>
  <c r="Q37" i="4"/>
  <c r="R38" i="4" s="1"/>
  <c r="AC38" i="4" s="1"/>
  <c r="AC37" i="4"/>
  <c r="Q32" i="4"/>
  <c r="AD32" i="4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O31" i="4"/>
  <c r="R32" i="4" l="1"/>
  <c r="AC32" i="4" s="1"/>
  <c r="X32" i="4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R33" i="4"/>
  <c r="AC33" i="4" s="1"/>
  <c r="U32" i="4"/>
  <c r="P32" i="4"/>
  <c r="V32" i="4" l="1"/>
  <c r="AB32" i="4"/>
  <c r="J32" i="4" l="1"/>
  <c r="AA32" i="4"/>
  <c r="K32" i="4" s="1"/>
  <c r="O32" i="4" l="1"/>
  <c r="P33" i="4" l="1"/>
  <c r="U33" i="4"/>
  <c r="V33" i="4" l="1"/>
  <c r="AB33" i="4"/>
  <c r="AA33" i="4" l="1"/>
  <c r="K33" i="4" s="1"/>
  <c r="J33" i="4"/>
  <c r="O33" i="4" l="1"/>
  <c r="U34" i="4" l="1"/>
  <c r="P34" i="4"/>
  <c r="V34" i="4" l="1"/>
  <c r="AB34" i="4"/>
  <c r="AA34" i="4" l="1"/>
  <c r="K34" i="4" s="1"/>
  <c r="J34" i="4"/>
  <c r="O34" i="4" l="1"/>
  <c r="U35" i="4" l="1"/>
  <c r="P35" i="4"/>
  <c r="V35" i="4" l="1"/>
  <c r="AB35" i="4"/>
  <c r="AA35" i="4" l="1"/>
  <c r="K35" i="4" s="1"/>
  <c r="J35" i="4"/>
  <c r="O35" i="4" l="1"/>
  <c r="P36" i="4" l="1"/>
  <c r="U36" i="4"/>
  <c r="V36" i="4" l="1"/>
  <c r="AB36" i="4"/>
  <c r="AA36" i="4" l="1"/>
  <c r="K36" i="4" s="1"/>
  <c r="J36" i="4"/>
  <c r="O36" i="4" l="1"/>
  <c r="U37" i="4" l="1"/>
  <c r="P37" i="4"/>
  <c r="V37" i="4" l="1"/>
  <c r="AB37" i="4"/>
  <c r="AA37" i="4" l="1"/>
  <c r="K37" i="4" s="1"/>
  <c r="J37" i="4"/>
  <c r="O37" i="4" l="1"/>
  <c r="U38" i="4" l="1"/>
  <c r="P38" i="4"/>
  <c r="V38" i="4" l="1"/>
  <c r="AB38" i="4"/>
  <c r="AA38" i="4" l="1"/>
  <c r="K38" i="4" s="1"/>
  <c r="J38" i="4"/>
  <c r="O38" i="4" l="1"/>
  <c r="U39" i="4" l="1"/>
  <c r="P39" i="4"/>
  <c r="V39" i="4" l="1"/>
  <c r="AB39" i="4"/>
  <c r="AA39" i="4" l="1"/>
  <c r="K39" i="4" s="1"/>
  <c r="J39" i="4"/>
  <c r="O39" i="4" l="1"/>
  <c r="U40" i="4" l="1"/>
  <c r="P40" i="4"/>
  <c r="V40" i="4" l="1"/>
  <c r="AB40" i="4"/>
  <c r="AA40" i="4" l="1"/>
  <c r="K40" i="4" s="1"/>
  <c r="J40" i="4"/>
  <c r="O40" i="4" l="1"/>
  <c r="P41" i="4" l="1"/>
  <c r="U41" i="4"/>
  <c r="V41" i="4" l="1"/>
  <c r="AB41" i="4"/>
  <c r="AA41" i="4" l="1"/>
  <c r="K41" i="4" s="1"/>
  <c r="J41" i="4"/>
  <c r="O41" i="4" l="1"/>
  <c r="U42" i="4" l="1"/>
  <c r="P42" i="4"/>
  <c r="V42" i="4" l="1"/>
  <c r="AB42" i="4"/>
  <c r="AA42" i="4" l="1"/>
  <c r="K42" i="4" s="1"/>
  <c r="J42" i="4"/>
  <c r="O42" i="4" l="1"/>
  <c r="U43" i="4" l="1"/>
  <c r="P43" i="4"/>
  <c r="V43" i="4" l="1"/>
  <c r="AB43" i="4"/>
  <c r="AA43" i="4" l="1"/>
  <c r="K43" i="4" s="1"/>
  <c r="J43" i="4"/>
  <c r="O43" i="4" l="1"/>
  <c r="P44" i="4" l="1"/>
  <c r="U44" i="4"/>
  <c r="V44" i="4" l="1"/>
  <c r="AB44" i="4"/>
  <c r="AA44" i="4" l="1"/>
  <c r="K44" i="4" s="1"/>
  <c r="J44" i="4"/>
  <c r="O44" i="4" l="1"/>
  <c r="U45" i="4" l="1"/>
  <c r="V45" i="4" s="1"/>
  <c r="N45" i="4"/>
  <c r="L45" i="4"/>
  <c r="Z47" i="4" s="1"/>
  <c r="Z54" i="4" l="1"/>
  <c r="Z49" i="4"/>
  <c r="M45" i="4"/>
  <c r="J45" i="4" s="1"/>
  <c r="O45" i="4" s="1"/>
  <c r="Z53" i="4"/>
  <c r="Z57" i="4"/>
  <c r="Z52" i="4"/>
  <c r="Q52" i="4" s="1"/>
  <c r="R53" i="4" s="1"/>
  <c r="Z46" i="4"/>
  <c r="Q46" i="4" s="1"/>
  <c r="Z58" i="4"/>
  <c r="Q58" i="4" s="1"/>
  <c r="R59" i="4" s="1"/>
  <c r="Z48" i="4"/>
  <c r="AS45" i="4"/>
  <c r="Z56" i="4"/>
  <c r="Q56" i="4" s="1"/>
  <c r="R57" i="4" s="1"/>
  <c r="Z50" i="4"/>
  <c r="Q50" i="4" s="1"/>
  <c r="R51" i="4" s="1"/>
  <c r="Z45" i="4"/>
  <c r="Q47" i="4"/>
  <c r="R48" i="4" s="1"/>
  <c r="AC48" i="4" s="1"/>
  <c r="Q48" i="4"/>
  <c r="R49" i="4" s="1"/>
  <c r="AC49" i="4" s="1"/>
  <c r="Q53" i="4"/>
  <c r="R54" i="4" s="1"/>
  <c r="AC54" i="4" s="1"/>
  <c r="Q57" i="4"/>
  <c r="R58" i="4" s="1"/>
  <c r="Q49" i="4"/>
  <c r="R50" i="4" s="1"/>
  <c r="Q54" i="4"/>
  <c r="R55" i="4" s="1"/>
  <c r="AD45" i="4"/>
  <c r="AC45" i="4"/>
  <c r="X45" i="4"/>
  <c r="Z55" i="4"/>
  <c r="Z51" i="4"/>
  <c r="AC57" i="4" l="1"/>
  <c r="AC50" i="4"/>
  <c r="AD46" i="4"/>
  <c r="AD47" i="4" s="1"/>
  <c r="AD48" i="4" s="1"/>
  <c r="AD49" i="4" s="1"/>
  <c r="AD50" i="4" s="1"/>
  <c r="AD51" i="4" s="1"/>
  <c r="AD52" i="4" s="1"/>
  <c r="AD53" i="4" s="1"/>
  <c r="AD54" i="4" s="1"/>
  <c r="AD55" i="4" s="1"/>
  <c r="AD56" i="4" s="1"/>
  <c r="AD57" i="4" s="1"/>
  <c r="AD58" i="4" s="1"/>
  <c r="AA45" i="4"/>
  <c r="K45" i="4" s="1"/>
  <c r="AC58" i="4"/>
  <c r="AC53" i="4"/>
  <c r="AB45" i="4"/>
  <c r="Q45" i="4"/>
  <c r="AC55" i="4"/>
  <c r="Q55" i="4"/>
  <c r="R56" i="4" s="1"/>
  <c r="AC56" i="4" s="1"/>
  <c r="P46" i="4"/>
  <c r="U46" i="4"/>
  <c r="Q51" i="4"/>
  <c r="R52" i="4" s="1"/>
  <c r="AC52" i="4" s="1"/>
  <c r="AC51" i="4"/>
  <c r="R47" i="4"/>
  <c r="AC47" i="4" s="1"/>
  <c r="R46" i="4" l="1"/>
  <c r="AC46" i="4" s="1"/>
  <c r="X46" i="4"/>
  <c r="X47" i="4" s="1"/>
  <c r="X48" i="4" s="1"/>
  <c r="X49" i="4" s="1"/>
  <c r="X50" i="4" s="1"/>
  <c r="X51" i="4" s="1"/>
  <c r="X52" i="4" s="1"/>
  <c r="X53" i="4" s="1"/>
  <c r="X54" i="4" s="1"/>
  <c r="X55" i="4" s="1"/>
  <c r="X56" i="4" s="1"/>
  <c r="X57" i="4" s="1"/>
  <c r="X58" i="4" s="1"/>
  <c r="V46" i="4"/>
  <c r="AB46" i="4"/>
  <c r="J46" i="4" l="1"/>
  <c r="AA46" i="4"/>
  <c r="K46" i="4" s="1"/>
  <c r="O46" i="4" l="1"/>
  <c r="P47" i="4" l="1"/>
  <c r="U47" i="4"/>
  <c r="V47" i="4" l="1"/>
  <c r="AB47" i="4"/>
  <c r="AA47" i="4" l="1"/>
  <c r="K47" i="4" s="1"/>
  <c r="J47" i="4"/>
  <c r="O47" i="4" l="1"/>
  <c r="U48" i="4" l="1"/>
  <c r="P48" i="4"/>
  <c r="V48" i="4" l="1"/>
  <c r="AB48" i="4"/>
  <c r="AA48" i="4" l="1"/>
  <c r="K48" i="4" s="1"/>
  <c r="J48" i="4"/>
  <c r="O48" i="4" l="1"/>
  <c r="U49" i="4" l="1"/>
  <c r="P49" i="4"/>
  <c r="V49" i="4" l="1"/>
  <c r="AB49" i="4"/>
  <c r="AA49" i="4" l="1"/>
  <c r="K49" i="4" s="1"/>
  <c r="J49" i="4"/>
  <c r="O49" i="4" l="1"/>
  <c r="U50" i="4" l="1"/>
  <c r="P50" i="4"/>
  <c r="V50" i="4" l="1"/>
  <c r="AB50" i="4"/>
  <c r="AA50" i="4" l="1"/>
  <c r="K50" i="4" s="1"/>
  <c r="J50" i="4"/>
  <c r="O50" i="4" l="1"/>
  <c r="U51" i="4" l="1"/>
  <c r="P51" i="4"/>
  <c r="V51" i="4" l="1"/>
  <c r="AB51" i="4"/>
  <c r="AA51" i="4" l="1"/>
  <c r="K51" i="4" s="1"/>
  <c r="J51" i="4"/>
  <c r="O51" i="4" l="1"/>
  <c r="U52" i="4" l="1"/>
  <c r="P52" i="4"/>
  <c r="V52" i="4" l="1"/>
  <c r="AB52" i="4"/>
  <c r="AA52" i="4" l="1"/>
  <c r="K52" i="4" s="1"/>
  <c r="J52" i="4"/>
  <c r="O52" i="4" l="1"/>
  <c r="U53" i="4" l="1"/>
  <c r="P53" i="4"/>
  <c r="V53" i="4" l="1"/>
  <c r="AB53" i="4"/>
  <c r="AA53" i="4" l="1"/>
  <c r="K53" i="4" s="1"/>
  <c r="J53" i="4"/>
  <c r="O53" i="4" l="1"/>
  <c r="P54" i="4" l="1"/>
  <c r="U54" i="4"/>
  <c r="V54" i="4" l="1"/>
  <c r="AB54" i="4"/>
  <c r="AA54" i="4" l="1"/>
  <c r="K54" i="4" s="1"/>
  <c r="J54" i="4"/>
  <c r="O54" i="4" l="1"/>
  <c r="U55" i="4" l="1"/>
  <c r="P55" i="4"/>
  <c r="V55" i="4" l="1"/>
  <c r="AB55" i="4"/>
  <c r="AA55" i="4" l="1"/>
  <c r="K55" i="4" s="1"/>
  <c r="J55" i="4"/>
  <c r="O55" i="4" l="1"/>
  <c r="U56" i="4" l="1"/>
  <c r="P56" i="4"/>
  <c r="V56" i="4" l="1"/>
  <c r="AB56" i="4"/>
  <c r="AA56" i="4" l="1"/>
  <c r="K56" i="4" s="1"/>
  <c r="J56" i="4"/>
  <c r="O56" i="4" l="1"/>
  <c r="P57" i="4" l="1"/>
  <c r="U57" i="4"/>
  <c r="V57" i="4" l="1"/>
  <c r="AB57" i="4"/>
  <c r="AA57" i="4" l="1"/>
  <c r="K57" i="4" s="1"/>
  <c r="J57" i="4"/>
  <c r="O57" i="4" l="1"/>
  <c r="P58" i="4" l="1"/>
  <c r="U58" i="4"/>
  <c r="V58" i="4" l="1"/>
  <c r="AB58" i="4"/>
  <c r="AA58" i="4" l="1"/>
  <c r="K58" i="4" s="1"/>
  <c r="J58" i="4"/>
  <c r="O58" i="4" l="1"/>
  <c r="U59" i="4" l="1"/>
  <c r="V59" i="4" s="1"/>
  <c r="N59" i="4"/>
  <c r="L59" i="4" l="1"/>
  <c r="M59" i="4" s="1"/>
  <c r="J59" i="4" s="1"/>
  <c r="Z67" i="4" l="1"/>
  <c r="Q67" i="4" s="1"/>
  <c r="R68" i="4" s="1"/>
  <c r="Z71" i="4"/>
  <c r="Z63" i="4"/>
  <c r="Q63" i="4" s="1"/>
  <c r="R64" i="4" s="1"/>
  <c r="AS59" i="4"/>
  <c r="X59" i="4" s="1"/>
  <c r="Z59" i="4"/>
  <c r="AD59" i="4" s="1"/>
  <c r="Q71" i="4"/>
  <c r="R72" i="4" s="1"/>
  <c r="O59" i="4"/>
  <c r="Z72" i="4"/>
  <c r="Z68" i="4"/>
  <c r="Z64" i="4"/>
  <c r="Z60" i="4"/>
  <c r="Z69" i="4"/>
  <c r="Z65" i="4"/>
  <c r="Z61" i="4"/>
  <c r="Z70" i="4"/>
  <c r="Z66" i="4"/>
  <c r="Z62" i="4"/>
  <c r="AB59" i="4" l="1"/>
  <c r="Q59" i="4"/>
  <c r="X60" i="4" s="1"/>
  <c r="AC59" i="4"/>
  <c r="AA59" i="4"/>
  <c r="K59" i="4" s="1"/>
  <c r="Q62" i="4"/>
  <c r="R63" i="4" s="1"/>
  <c r="AC63" i="4" s="1"/>
  <c r="Q65" i="4"/>
  <c r="R66" i="4" s="1"/>
  <c r="AC66" i="4" s="1"/>
  <c r="AC72" i="4"/>
  <c r="Q72" i="4"/>
  <c r="R73" i="4" s="1"/>
  <c r="U60" i="4"/>
  <c r="V60" i="4" s="1"/>
  <c r="AA60" i="4" s="1"/>
  <c r="P60" i="4"/>
  <c r="Q66" i="4"/>
  <c r="R67" i="4" s="1"/>
  <c r="Q69" i="4"/>
  <c r="R70" i="4" s="1"/>
  <c r="AC70" i="4" s="1"/>
  <c r="Q60" i="4"/>
  <c r="AD60" i="4"/>
  <c r="AD61" i="4" s="1"/>
  <c r="AD62" i="4" s="1"/>
  <c r="AD63" i="4" s="1"/>
  <c r="AD64" i="4" s="1"/>
  <c r="AD65" i="4" s="1"/>
  <c r="AD66" i="4" s="1"/>
  <c r="AD67" i="4" s="1"/>
  <c r="AD68" i="4" s="1"/>
  <c r="AD69" i="4" s="1"/>
  <c r="AD70" i="4" s="1"/>
  <c r="AD71" i="4" s="1"/>
  <c r="AD72" i="4" s="1"/>
  <c r="Q70" i="4"/>
  <c r="R71" i="4" s="1"/>
  <c r="AC71" i="4" s="1"/>
  <c r="AC64" i="4"/>
  <c r="Q64" i="4"/>
  <c r="R65" i="4" s="1"/>
  <c r="AC65" i="4" s="1"/>
  <c r="R60" i="4"/>
  <c r="AC60" i="4" s="1"/>
  <c r="Q61" i="4"/>
  <c r="R62" i="4" s="1"/>
  <c r="AC62" i="4" s="1"/>
  <c r="AC68" i="4"/>
  <c r="Q68" i="4"/>
  <c r="R69" i="4" s="1"/>
  <c r="AC69" i="4" s="1"/>
  <c r="AC67" i="4"/>
  <c r="X61" i="4" l="1"/>
  <c r="K60" i="4"/>
  <c r="AB60" i="4"/>
  <c r="R61" i="4"/>
  <c r="AC61" i="4" s="1"/>
  <c r="X62" i="4"/>
  <c r="X63" i="4" s="1"/>
  <c r="X64" i="4" s="1"/>
  <c r="X65" i="4" s="1"/>
  <c r="X66" i="4" s="1"/>
  <c r="X67" i="4" s="1"/>
  <c r="X68" i="4" s="1"/>
  <c r="X69" i="4" s="1"/>
  <c r="X70" i="4" s="1"/>
  <c r="X71" i="4" s="1"/>
  <c r="X72" i="4" s="1"/>
  <c r="J60" i="4"/>
  <c r="O60" i="4" l="1"/>
  <c r="U61" i="4" l="1"/>
  <c r="P61" i="4"/>
  <c r="V61" i="4" l="1"/>
  <c r="AB61" i="4"/>
  <c r="AA61" i="4" l="1"/>
  <c r="K61" i="4" s="1"/>
  <c r="J61" i="4"/>
  <c r="O61" i="4" l="1"/>
  <c r="U62" i="4" l="1"/>
  <c r="P62" i="4"/>
  <c r="V62" i="4" l="1"/>
  <c r="AB62" i="4"/>
  <c r="AA62" i="4" l="1"/>
  <c r="K62" i="4" s="1"/>
  <c r="J62" i="4"/>
  <c r="O62" i="4" l="1"/>
  <c r="U63" i="4" l="1"/>
  <c r="P63" i="4"/>
  <c r="V63" i="4" l="1"/>
  <c r="AB63" i="4"/>
  <c r="AA63" i="4" l="1"/>
  <c r="K63" i="4" s="1"/>
  <c r="J63" i="4"/>
  <c r="O63" i="4" l="1"/>
  <c r="U64" i="4" l="1"/>
  <c r="P64" i="4"/>
  <c r="V64" i="4" l="1"/>
  <c r="AB64" i="4"/>
  <c r="AA64" i="4" l="1"/>
  <c r="K64" i="4" s="1"/>
  <c r="J64" i="4"/>
  <c r="O64" i="4" l="1"/>
  <c r="U65" i="4" l="1"/>
  <c r="P65" i="4"/>
  <c r="V65" i="4" l="1"/>
  <c r="AB65" i="4"/>
  <c r="AA65" i="4" l="1"/>
  <c r="K65" i="4" s="1"/>
  <c r="J65" i="4"/>
  <c r="O65" i="4" l="1"/>
  <c r="U66" i="4" l="1"/>
  <c r="P66" i="4"/>
  <c r="V66" i="4" l="1"/>
  <c r="AB66" i="4"/>
  <c r="AA66" i="4" l="1"/>
  <c r="K66" i="4" s="1"/>
  <c r="J66" i="4"/>
  <c r="O66" i="4" l="1"/>
  <c r="U67" i="4" l="1"/>
  <c r="P67" i="4"/>
  <c r="V67" i="4" l="1"/>
  <c r="AB67" i="4"/>
  <c r="AA67" i="4" l="1"/>
  <c r="K67" i="4" s="1"/>
  <c r="J67" i="4"/>
  <c r="O67" i="4" l="1"/>
  <c r="P68" i="4" l="1"/>
  <c r="U68" i="4"/>
  <c r="V68" i="4" l="1"/>
  <c r="AB68" i="4"/>
  <c r="AA68" i="4" l="1"/>
  <c r="K68" i="4" s="1"/>
  <c r="J68" i="4"/>
  <c r="O68" i="4" l="1"/>
  <c r="U69" i="4" l="1"/>
  <c r="P69" i="4"/>
  <c r="V69" i="4" l="1"/>
  <c r="AB69" i="4"/>
  <c r="AA69" i="4" l="1"/>
  <c r="K69" i="4" s="1"/>
  <c r="J69" i="4"/>
  <c r="O69" i="4" l="1"/>
  <c r="U70" i="4" l="1"/>
  <c r="P70" i="4"/>
  <c r="V70" i="4" l="1"/>
  <c r="AB70" i="4"/>
  <c r="AA70" i="4" l="1"/>
  <c r="K70" i="4" s="1"/>
  <c r="J70" i="4"/>
  <c r="O70" i="4" l="1"/>
  <c r="U71" i="4" l="1"/>
  <c r="P71" i="4"/>
  <c r="V71" i="4" l="1"/>
  <c r="AB71" i="4"/>
  <c r="AA71" i="4" l="1"/>
  <c r="K71" i="4" s="1"/>
  <c r="J71" i="4"/>
  <c r="O71" i="4" l="1"/>
  <c r="U72" i="4" l="1"/>
  <c r="P72" i="4"/>
  <c r="V72" i="4" l="1"/>
  <c r="AB72" i="4"/>
  <c r="AA72" i="4" l="1"/>
  <c r="K72" i="4" s="1"/>
  <c r="J72" i="4"/>
  <c r="O72" i="4" l="1"/>
  <c r="U73" i="4" l="1"/>
  <c r="V73" i="4" s="1"/>
  <c r="N73" i="4"/>
  <c r="L73" i="4" l="1"/>
  <c r="Z74" i="4" s="1"/>
  <c r="Q74" i="4" s="1"/>
  <c r="R75" i="4" s="1"/>
  <c r="Z85" i="4" l="1"/>
  <c r="Z77" i="4"/>
  <c r="Q77" i="4" s="1"/>
  <c r="R78" i="4" s="1"/>
  <c r="Z73" i="4"/>
  <c r="AD73" i="4" s="1"/>
  <c r="AD74" i="4" s="1"/>
  <c r="Z81" i="4"/>
  <c r="Q81" i="4" s="1"/>
  <c r="R82" i="4" s="1"/>
  <c r="Q85" i="4"/>
  <c r="R86" i="4" s="1"/>
  <c r="Z83" i="4"/>
  <c r="Z79" i="4"/>
  <c r="Z75" i="4"/>
  <c r="Z84" i="4"/>
  <c r="Z80" i="4"/>
  <c r="Z76" i="4"/>
  <c r="M73" i="4"/>
  <c r="J73" i="4" s="1"/>
  <c r="AS73" i="4"/>
  <c r="X73" i="4" s="1"/>
  <c r="Z86" i="4"/>
  <c r="Z82" i="4"/>
  <c r="Z78" i="4"/>
  <c r="AC73" i="4" l="1"/>
  <c r="Q73" i="4"/>
  <c r="AB73" i="4"/>
  <c r="Q82" i="4"/>
  <c r="R83" i="4" s="1"/>
  <c r="AC83" i="4" s="1"/>
  <c r="AC82" i="4"/>
  <c r="Q86" i="4"/>
  <c r="R87" i="4" s="1"/>
  <c r="AC86" i="4"/>
  <c r="Q84" i="4"/>
  <c r="R85" i="4" s="1"/>
  <c r="AD75" i="4"/>
  <c r="AC75" i="4"/>
  <c r="Q75" i="4"/>
  <c r="R74" i="4"/>
  <c r="AC74" i="4" s="1"/>
  <c r="O73" i="4"/>
  <c r="X74" i="4"/>
  <c r="X75" i="4" s="1"/>
  <c r="Q79" i="4"/>
  <c r="R80" i="4" s="1"/>
  <c r="AC80" i="4" s="1"/>
  <c r="AC85" i="4"/>
  <c r="AA73" i="4"/>
  <c r="K73" i="4" s="1"/>
  <c r="AC78" i="4"/>
  <c r="Q78" i="4"/>
  <c r="R79" i="4" s="1"/>
  <c r="AC79" i="4" s="1"/>
  <c r="Q76" i="4"/>
  <c r="R77" i="4" s="1"/>
  <c r="AC77" i="4" s="1"/>
  <c r="AD76" i="4"/>
  <c r="AD77" i="4" s="1"/>
  <c r="AD78" i="4" s="1"/>
  <c r="AD79" i="4" s="1"/>
  <c r="AD80" i="4" s="1"/>
  <c r="AD81" i="4" s="1"/>
  <c r="AD82" i="4" s="1"/>
  <c r="AD83" i="4" s="1"/>
  <c r="AD84" i="4" s="1"/>
  <c r="AD85" i="4" s="1"/>
  <c r="AD86" i="4" s="1"/>
  <c r="Q83" i="4"/>
  <c r="R84" i="4" s="1"/>
  <c r="AC84" i="4" s="1"/>
  <c r="Q80" i="4"/>
  <c r="R81" i="4" s="1"/>
  <c r="AC81" i="4" s="1"/>
  <c r="X76" i="4" l="1"/>
  <c r="U74" i="4"/>
  <c r="P74" i="4"/>
  <c r="R76" i="4"/>
  <c r="AC76" i="4" s="1"/>
  <c r="X77" i="4"/>
  <c r="X78" i="4" s="1"/>
  <c r="X79" i="4" s="1"/>
  <c r="X80" i="4" s="1"/>
  <c r="X81" i="4" s="1"/>
  <c r="X82" i="4" s="1"/>
  <c r="X83" i="4" s="1"/>
  <c r="X84" i="4" s="1"/>
  <c r="X85" i="4" s="1"/>
  <c r="X86" i="4" s="1"/>
  <c r="V74" i="4" l="1"/>
  <c r="AB74" i="4"/>
  <c r="AA74" i="4" l="1"/>
  <c r="K74" i="4" s="1"/>
  <c r="J74" i="4"/>
  <c r="O74" i="4" l="1"/>
  <c r="U75" i="4" l="1"/>
  <c r="P75" i="4"/>
  <c r="V75" i="4" l="1"/>
  <c r="AB75" i="4"/>
  <c r="AA75" i="4" l="1"/>
  <c r="K75" i="4" s="1"/>
  <c r="J75" i="4"/>
  <c r="O75" i="4" l="1"/>
  <c r="U76" i="4" l="1"/>
  <c r="P76" i="4"/>
  <c r="V76" i="4" l="1"/>
  <c r="AB76" i="4"/>
  <c r="AA76" i="4" l="1"/>
  <c r="K76" i="4" s="1"/>
  <c r="J76" i="4"/>
  <c r="O76" i="4" l="1"/>
  <c r="U77" i="4" l="1"/>
  <c r="P77" i="4"/>
  <c r="V77" i="4" l="1"/>
  <c r="AB77" i="4"/>
  <c r="AA77" i="4" l="1"/>
  <c r="K77" i="4" s="1"/>
  <c r="J77" i="4"/>
  <c r="O77" i="4" l="1"/>
  <c r="P78" i="4" l="1"/>
  <c r="U78" i="4"/>
  <c r="V78" i="4" l="1"/>
  <c r="AB78" i="4"/>
  <c r="AA78" i="4" l="1"/>
  <c r="K78" i="4" s="1"/>
  <c r="J78" i="4"/>
  <c r="O78" i="4" l="1"/>
  <c r="U79" i="4" l="1"/>
  <c r="P79" i="4"/>
  <c r="V79" i="4" l="1"/>
  <c r="AB79" i="4"/>
  <c r="AA79" i="4" l="1"/>
  <c r="K79" i="4" s="1"/>
  <c r="J79" i="4"/>
  <c r="O79" i="4" l="1"/>
  <c r="U80" i="4" l="1"/>
  <c r="P80" i="4"/>
  <c r="V80" i="4" l="1"/>
  <c r="AB80" i="4"/>
  <c r="AA80" i="4" l="1"/>
  <c r="K80" i="4" s="1"/>
  <c r="J80" i="4"/>
  <c r="O80" i="4" l="1"/>
  <c r="U81" i="4" l="1"/>
  <c r="P81" i="4"/>
  <c r="V81" i="4" l="1"/>
  <c r="AB81" i="4"/>
  <c r="AA81" i="4" l="1"/>
  <c r="K81" i="4" s="1"/>
  <c r="J81" i="4"/>
  <c r="O81" i="4" l="1"/>
  <c r="U82" i="4" l="1"/>
  <c r="P82" i="4"/>
  <c r="V82" i="4" l="1"/>
  <c r="AB82" i="4"/>
  <c r="AA82" i="4" l="1"/>
  <c r="K82" i="4" s="1"/>
  <c r="J82" i="4"/>
  <c r="O82" i="4" l="1"/>
  <c r="U83" i="4" l="1"/>
  <c r="P83" i="4"/>
  <c r="V83" i="4" l="1"/>
  <c r="AB83" i="4"/>
  <c r="AA83" i="4" l="1"/>
  <c r="K83" i="4" s="1"/>
  <c r="J83" i="4"/>
  <c r="O83" i="4" l="1"/>
  <c r="U84" i="4" l="1"/>
  <c r="P84" i="4"/>
  <c r="V84" i="4" l="1"/>
  <c r="AB84" i="4"/>
  <c r="AA84" i="4" l="1"/>
  <c r="K84" i="4" s="1"/>
  <c r="J84" i="4"/>
  <c r="O84" i="4" l="1"/>
  <c r="U85" i="4" l="1"/>
  <c r="P85" i="4"/>
  <c r="V85" i="4" l="1"/>
  <c r="AB85" i="4"/>
  <c r="AA85" i="4" l="1"/>
  <c r="K85" i="4" s="1"/>
  <c r="J85" i="4"/>
  <c r="O85" i="4" l="1"/>
  <c r="U86" i="4" l="1"/>
  <c r="P86" i="4"/>
  <c r="V86" i="4" l="1"/>
  <c r="AB86" i="4"/>
  <c r="AA86" i="4" l="1"/>
  <c r="K86" i="4" s="1"/>
  <c r="J86" i="4"/>
  <c r="O86" i="4" l="1"/>
  <c r="U87" i="4" l="1"/>
  <c r="V87" i="4" s="1"/>
  <c r="N87" i="4"/>
  <c r="L87" i="4"/>
  <c r="Z87" i="4" s="1"/>
  <c r="AB87" i="4" l="1"/>
  <c r="AD87" i="4"/>
  <c r="Q87" i="4"/>
  <c r="R88" i="4" s="1"/>
  <c r="AC87" i="4"/>
  <c r="AS87" i="4"/>
  <c r="Z90" i="4"/>
  <c r="Z89" i="4"/>
  <c r="Q89" i="4" s="1"/>
  <c r="R90" i="4" s="1"/>
  <c r="X87" i="4"/>
  <c r="X88" i="4" s="1"/>
  <c r="Z100" i="4"/>
  <c r="Q100" i="4" s="1"/>
  <c r="R101" i="4" s="1"/>
  <c r="Z96" i="4"/>
  <c r="Q96" i="4" s="1"/>
  <c r="R97" i="4" s="1"/>
  <c r="Z92" i="4"/>
  <c r="Q92" i="4" s="1"/>
  <c r="R93" i="4" s="1"/>
  <c r="Z88" i="4"/>
  <c r="Q88" i="4" s="1"/>
  <c r="R89" i="4" s="1"/>
  <c r="AC89" i="4" s="1"/>
  <c r="Z98" i="4"/>
  <c r="Q98" i="4" s="1"/>
  <c r="R99" i="4" s="1"/>
  <c r="Z94" i="4"/>
  <c r="Q94" i="4" s="1"/>
  <c r="R95" i="4" s="1"/>
  <c r="M87" i="4"/>
  <c r="AA87" i="4" s="1"/>
  <c r="K87" i="4" s="1"/>
  <c r="Z97" i="4"/>
  <c r="Q97" i="4" s="1"/>
  <c r="R98" i="4" s="1"/>
  <c r="AC98" i="4" s="1"/>
  <c r="Z93" i="4"/>
  <c r="Z99" i="4"/>
  <c r="Q99" i="4" s="1"/>
  <c r="R100" i="4" s="1"/>
  <c r="AC100" i="4" s="1"/>
  <c r="Z95" i="4"/>
  <c r="Q95" i="4" s="1"/>
  <c r="R96" i="4" s="1"/>
  <c r="AC96" i="4" s="1"/>
  <c r="Z91" i="4"/>
  <c r="Q91" i="4" s="1"/>
  <c r="R92" i="4" s="1"/>
  <c r="AC92" i="4" s="1"/>
  <c r="J87" i="4" l="1"/>
  <c r="AC93" i="4"/>
  <c r="X89" i="4"/>
  <c r="X90" i="4" s="1"/>
  <c r="Q93" i="4"/>
  <c r="R94" i="4" s="1"/>
  <c r="AC94" i="4" s="1"/>
  <c r="AC88" i="4"/>
  <c r="AC95" i="4"/>
  <c r="AC97" i="4"/>
  <c r="Q90" i="4"/>
  <c r="R91" i="4" s="1"/>
  <c r="AC91" i="4" s="1"/>
  <c r="AC90" i="4"/>
  <c r="AD88" i="4"/>
  <c r="AD89" i="4" s="1"/>
  <c r="AD90" i="4" s="1"/>
  <c r="AD91" i="4" s="1"/>
  <c r="AD92" i="4" s="1"/>
  <c r="AD93" i="4" s="1"/>
  <c r="AD94" i="4" s="1"/>
  <c r="AD95" i="4" s="1"/>
  <c r="AD96" i="4" s="1"/>
  <c r="AD97" i="4" s="1"/>
  <c r="AD98" i="4" s="1"/>
  <c r="AD99" i="4" s="1"/>
  <c r="AD100" i="4" s="1"/>
  <c r="AC99" i="4"/>
  <c r="O87" i="4"/>
  <c r="X91" i="4" l="1"/>
  <c r="X92" i="4" s="1"/>
  <c r="X93" i="4" s="1"/>
  <c r="X94" i="4" s="1"/>
  <c r="X95" i="4" s="1"/>
  <c r="X96" i="4" s="1"/>
  <c r="X97" i="4" s="1"/>
  <c r="X98" i="4" s="1"/>
  <c r="X99" i="4" s="1"/>
  <c r="X100" i="4" s="1"/>
  <c r="U88" i="4"/>
  <c r="P88" i="4"/>
  <c r="V88" i="4" l="1"/>
  <c r="AB88" i="4"/>
  <c r="AA88" i="4" l="1"/>
  <c r="K88" i="4" s="1"/>
  <c r="J88" i="4"/>
  <c r="O88" i="4" l="1"/>
  <c r="P89" i="4" l="1"/>
  <c r="U89" i="4"/>
  <c r="V89" i="4" l="1"/>
  <c r="AB89" i="4"/>
  <c r="AA89" i="4" l="1"/>
  <c r="K89" i="4" s="1"/>
  <c r="J89" i="4"/>
  <c r="O89" i="4" l="1"/>
  <c r="U90" i="4" l="1"/>
  <c r="P90" i="4"/>
  <c r="V90" i="4" l="1"/>
  <c r="AB90" i="4"/>
  <c r="AA90" i="4" l="1"/>
  <c r="K90" i="4" s="1"/>
  <c r="J90" i="4"/>
  <c r="O90" i="4" l="1"/>
  <c r="U91" i="4" l="1"/>
  <c r="P91" i="4"/>
  <c r="V91" i="4" l="1"/>
  <c r="AB91" i="4"/>
  <c r="AA91" i="4" l="1"/>
  <c r="K91" i="4" s="1"/>
  <c r="J91" i="4"/>
  <c r="O91" i="4" l="1"/>
  <c r="P92" i="4" l="1"/>
  <c r="U92" i="4"/>
  <c r="V92" i="4" l="1"/>
  <c r="AB92" i="4"/>
  <c r="AA92" i="4" l="1"/>
  <c r="K92" i="4" s="1"/>
  <c r="J92" i="4"/>
  <c r="O92" i="4" l="1"/>
  <c r="U93" i="4" l="1"/>
  <c r="P93" i="4"/>
  <c r="V93" i="4" l="1"/>
  <c r="AB93" i="4"/>
  <c r="AA93" i="4" l="1"/>
  <c r="K93" i="4" s="1"/>
  <c r="J93" i="4"/>
  <c r="O93" i="4" l="1"/>
  <c r="U94" i="4" l="1"/>
  <c r="P94" i="4"/>
  <c r="V94" i="4" l="1"/>
  <c r="AB94" i="4"/>
  <c r="AA94" i="4" l="1"/>
  <c r="K94" i="4" s="1"/>
  <c r="J94" i="4"/>
  <c r="O94" i="4" l="1"/>
  <c r="U95" i="4" l="1"/>
  <c r="P95" i="4"/>
  <c r="V95" i="4" l="1"/>
  <c r="AB95" i="4"/>
  <c r="AA95" i="4" l="1"/>
  <c r="K95" i="4" s="1"/>
  <c r="J95" i="4"/>
  <c r="O95" i="4" l="1"/>
  <c r="U96" i="4" l="1"/>
  <c r="P96" i="4"/>
  <c r="V96" i="4" l="1"/>
  <c r="AB96" i="4"/>
  <c r="AA96" i="4" l="1"/>
  <c r="K96" i="4" s="1"/>
  <c r="J96" i="4"/>
  <c r="O96" i="4" l="1"/>
  <c r="P97" i="4" l="1"/>
  <c r="U97" i="4"/>
  <c r="V97" i="4" l="1"/>
  <c r="AB97" i="4"/>
  <c r="AA97" i="4" l="1"/>
  <c r="K97" i="4" s="1"/>
  <c r="J97" i="4"/>
  <c r="O97" i="4" l="1"/>
  <c r="U98" i="4" l="1"/>
  <c r="P98" i="4"/>
  <c r="V98" i="4" l="1"/>
  <c r="AB98" i="4"/>
  <c r="AA98" i="4" l="1"/>
  <c r="K98" i="4" s="1"/>
  <c r="J98" i="4"/>
  <c r="O98" i="4" l="1"/>
  <c r="U99" i="4" l="1"/>
  <c r="P99" i="4"/>
  <c r="V99" i="4" l="1"/>
  <c r="AB99" i="4"/>
  <c r="AA99" i="4" l="1"/>
  <c r="K99" i="4" s="1"/>
  <c r="J99" i="4"/>
  <c r="O99" i="4" l="1"/>
  <c r="P100" i="4" l="1"/>
  <c r="U100" i="4"/>
  <c r="V100" i="4" l="1"/>
  <c r="AB100" i="4"/>
  <c r="AA100" i="4" l="1"/>
  <c r="K100" i="4" s="1"/>
  <c r="J100" i="4"/>
  <c r="O100" i="4" l="1"/>
  <c r="U101" i="4" l="1"/>
  <c r="V101" i="4" s="1"/>
  <c r="N101" i="4"/>
  <c r="L101" i="4"/>
  <c r="Z103" i="4" s="1"/>
  <c r="Z108" i="4" l="1"/>
  <c r="Q108" i="4" s="1"/>
  <c r="R109" i="4" s="1"/>
  <c r="M101" i="4"/>
  <c r="Z113" i="4"/>
  <c r="Q113" i="4" s="1"/>
  <c r="R114" i="4" s="1"/>
  <c r="Z105" i="4"/>
  <c r="Q105" i="4" s="1"/>
  <c r="R106" i="4" s="1"/>
  <c r="Z112" i="4"/>
  <c r="Z104" i="4"/>
  <c r="Q104" i="4" s="1"/>
  <c r="R105" i="4" s="1"/>
  <c r="AS101" i="4"/>
  <c r="X101" i="4" s="1"/>
  <c r="Z109" i="4"/>
  <c r="Q109" i="4" s="1"/>
  <c r="R110" i="4" s="1"/>
  <c r="Z101" i="4"/>
  <c r="AB101" i="4" s="1"/>
  <c r="J101" i="4"/>
  <c r="AA101" i="4"/>
  <c r="K101" i="4" s="1"/>
  <c r="Q112" i="4"/>
  <c r="R113" i="4" s="1"/>
  <c r="AD101" i="4"/>
  <c r="Q103" i="4"/>
  <c r="R104" i="4" s="1"/>
  <c r="Z114" i="4"/>
  <c r="Z110" i="4"/>
  <c r="Z106" i="4"/>
  <c r="Z102" i="4"/>
  <c r="Z111" i="4"/>
  <c r="Z107" i="4"/>
  <c r="AC113" i="4" l="1"/>
  <c r="AC109" i="4"/>
  <c r="AC105" i="4"/>
  <c r="Q101" i="4"/>
  <c r="AC101" i="4"/>
  <c r="AC104" i="4"/>
  <c r="Q106" i="4"/>
  <c r="R107" i="4" s="1"/>
  <c r="AC107" i="4" s="1"/>
  <c r="AC106" i="4"/>
  <c r="AC110" i="4"/>
  <c r="Q110" i="4"/>
  <c r="R111" i="4" s="1"/>
  <c r="AC111" i="4" s="1"/>
  <c r="Q102" i="4"/>
  <c r="AD102" i="4"/>
  <c r="AD103" i="4" s="1"/>
  <c r="AD104" i="4" s="1"/>
  <c r="AD105" i="4" s="1"/>
  <c r="AD106" i="4" s="1"/>
  <c r="AD107" i="4" s="1"/>
  <c r="AD108" i="4" s="1"/>
  <c r="AD109" i="4" s="1"/>
  <c r="AD110" i="4" s="1"/>
  <c r="AD111" i="4" s="1"/>
  <c r="AD112" i="4" s="1"/>
  <c r="AD113" i="4" s="1"/>
  <c r="AD114" i="4" s="1"/>
  <c r="Q107" i="4"/>
  <c r="R108" i="4" s="1"/>
  <c r="AC108" i="4" s="1"/>
  <c r="Q111" i="4"/>
  <c r="R112" i="4" s="1"/>
  <c r="AC112" i="4" s="1"/>
  <c r="Q114" i="4"/>
  <c r="R115" i="4" s="1"/>
  <c r="AC114" i="4"/>
  <c r="O101" i="4"/>
  <c r="R102" i="4" l="1"/>
  <c r="AC102" i="4" s="1"/>
  <c r="X102" i="4"/>
  <c r="X103" i="4" s="1"/>
  <c r="X104" i="4" s="1"/>
  <c r="X105" i="4" s="1"/>
  <c r="X106" i="4" s="1"/>
  <c r="X107" i="4" s="1"/>
  <c r="X108" i="4" s="1"/>
  <c r="X109" i="4" s="1"/>
  <c r="X110" i="4" s="1"/>
  <c r="X111" i="4" s="1"/>
  <c r="X112" i="4" s="1"/>
  <c r="X113" i="4" s="1"/>
  <c r="X114" i="4" s="1"/>
  <c r="U102" i="4"/>
  <c r="P102" i="4"/>
  <c r="R103" i="4"/>
  <c r="AC103" i="4" s="1"/>
  <c r="V102" i="4" l="1"/>
  <c r="AB102" i="4"/>
  <c r="J102" i="4" l="1"/>
  <c r="AA102" i="4"/>
  <c r="K102" i="4" s="1"/>
  <c r="O102" i="4" l="1"/>
  <c r="P103" i="4" l="1"/>
  <c r="U103" i="4"/>
  <c r="V103" i="4" l="1"/>
  <c r="AB103" i="4"/>
  <c r="AA103" i="4" l="1"/>
  <c r="K103" i="4" s="1"/>
  <c r="J103" i="4"/>
  <c r="O103" i="4" l="1"/>
  <c r="U104" i="4" l="1"/>
  <c r="P104" i="4"/>
  <c r="V104" i="4" l="1"/>
  <c r="AB104" i="4"/>
  <c r="AA104" i="4" l="1"/>
  <c r="K104" i="4" s="1"/>
  <c r="J104" i="4"/>
  <c r="O104" i="4" l="1"/>
  <c r="U105" i="4" l="1"/>
  <c r="P105" i="4"/>
  <c r="V105" i="4" l="1"/>
  <c r="AB105" i="4"/>
  <c r="AA105" i="4" l="1"/>
  <c r="K105" i="4" s="1"/>
  <c r="J105" i="4"/>
  <c r="O105" i="4" l="1"/>
  <c r="P106" i="4" l="1"/>
  <c r="U106" i="4"/>
  <c r="V106" i="4" l="1"/>
  <c r="AB106" i="4"/>
  <c r="AA106" i="4" l="1"/>
  <c r="K106" i="4" s="1"/>
  <c r="J106" i="4"/>
  <c r="O106" i="4" l="1"/>
  <c r="U107" i="4" l="1"/>
  <c r="P107" i="4"/>
  <c r="V107" i="4" l="1"/>
  <c r="AB107" i="4"/>
  <c r="AA107" i="4" l="1"/>
  <c r="K107" i="4" s="1"/>
  <c r="J107" i="4"/>
  <c r="O107" i="4" l="1"/>
  <c r="U108" i="4" l="1"/>
  <c r="P108" i="4"/>
  <c r="V108" i="4" l="1"/>
  <c r="AB108" i="4"/>
  <c r="AA108" i="4" l="1"/>
  <c r="K108" i="4" s="1"/>
  <c r="J108" i="4"/>
  <c r="O108" i="4" l="1"/>
  <c r="U109" i="4" l="1"/>
  <c r="P109" i="4"/>
  <c r="V109" i="4" l="1"/>
  <c r="AB109" i="4"/>
  <c r="AA109" i="4" l="1"/>
  <c r="K109" i="4" s="1"/>
  <c r="J109" i="4"/>
  <c r="O109" i="4" l="1"/>
  <c r="U110" i="4" l="1"/>
  <c r="P110" i="4"/>
  <c r="V110" i="4" l="1"/>
  <c r="AB110" i="4"/>
  <c r="AA110" i="4" l="1"/>
  <c r="K110" i="4" s="1"/>
  <c r="J110" i="4"/>
  <c r="O110" i="4" l="1"/>
  <c r="P111" i="4" l="1"/>
  <c r="U111" i="4"/>
  <c r="V111" i="4" l="1"/>
  <c r="AB111" i="4"/>
  <c r="AA111" i="4" l="1"/>
  <c r="K111" i="4" s="1"/>
  <c r="J111" i="4"/>
  <c r="O111" i="4" l="1"/>
  <c r="U112" i="4" l="1"/>
  <c r="P112" i="4"/>
  <c r="V112" i="4" l="1"/>
  <c r="AB112" i="4"/>
  <c r="AA112" i="4" l="1"/>
  <c r="K112" i="4" s="1"/>
  <c r="J112" i="4"/>
  <c r="O112" i="4" l="1"/>
  <c r="U113" i="4" l="1"/>
  <c r="P113" i="4"/>
  <c r="V113" i="4" l="1"/>
  <c r="AB113" i="4"/>
  <c r="AA113" i="4" l="1"/>
  <c r="K113" i="4" s="1"/>
  <c r="J113" i="4"/>
  <c r="O113" i="4" l="1"/>
  <c r="P114" i="4" l="1"/>
  <c r="U114" i="4"/>
  <c r="V114" i="4" l="1"/>
  <c r="AB114" i="4"/>
  <c r="AA114" i="4" l="1"/>
  <c r="K114" i="4" s="1"/>
  <c r="J114" i="4"/>
  <c r="O114" i="4" l="1"/>
  <c r="U115" i="4" l="1"/>
  <c r="V115" i="4" s="1"/>
  <c r="N115" i="4"/>
  <c r="L115" i="4"/>
  <c r="M115" i="4" s="1"/>
  <c r="J115" i="4" s="1"/>
  <c r="O115" i="4" l="1"/>
  <c r="Z117" i="4"/>
  <c r="Z121" i="4"/>
  <c r="Z125" i="4"/>
  <c r="Z116" i="4"/>
  <c r="Z120" i="4"/>
  <c r="Z124" i="4"/>
  <c r="Z128" i="4"/>
  <c r="Z119" i="4"/>
  <c r="Z127" i="4"/>
  <c r="Z122" i="4"/>
  <c r="Z115" i="4"/>
  <c r="AS115" i="4"/>
  <c r="Z126" i="4"/>
  <c r="X115" i="4"/>
  <c r="Z118" i="4"/>
  <c r="Z123" i="4"/>
  <c r="Q125" i="4" l="1"/>
  <c r="R126" i="4" s="1"/>
  <c r="AC126" i="4" s="1"/>
  <c r="Q118" i="4"/>
  <c r="R119" i="4" s="1"/>
  <c r="Q126" i="4"/>
  <c r="R127" i="4" s="1"/>
  <c r="AC127" i="4" s="1"/>
  <c r="Q128" i="4"/>
  <c r="R129" i="4" s="1"/>
  <c r="Q121" i="4"/>
  <c r="R122" i="4" s="1"/>
  <c r="Q123" i="4"/>
  <c r="R124" i="4" s="1"/>
  <c r="AC124" i="4" s="1"/>
  <c r="Q116" i="4"/>
  <c r="R117" i="4" s="1"/>
  <c r="AB115" i="4"/>
  <c r="AD115" i="4"/>
  <c r="AD116" i="4" s="1"/>
  <c r="AD117" i="4" s="1"/>
  <c r="AD118" i="4" s="1"/>
  <c r="AD119" i="4" s="1"/>
  <c r="AD120" i="4" s="1"/>
  <c r="AD121" i="4" s="1"/>
  <c r="AD122" i="4" s="1"/>
  <c r="AD123" i="4" s="1"/>
  <c r="AD124" i="4" s="1"/>
  <c r="AD125" i="4" s="1"/>
  <c r="AD126" i="4" s="1"/>
  <c r="AD127" i="4" s="1"/>
  <c r="AD128" i="4" s="1"/>
  <c r="Q115" i="4"/>
  <c r="AA115" i="4"/>
  <c r="K115" i="4" s="1"/>
  <c r="AC115" i="4"/>
  <c r="Q124" i="4"/>
  <c r="R125" i="4" s="1"/>
  <c r="AC125" i="4" s="1"/>
  <c r="Q117" i="4"/>
  <c r="R118" i="4" s="1"/>
  <c r="AC118" i="4" s="1"/>
  <c r="AC117" i="4"/>
  <c r="U116" i="4"/>
  <c r="V116" i="4" s="1"/>
  <c r="AA116" i="4" s="1"/>
  <c r="P116" i="4"/>
  <c r="Q119" i="4"/>
  <c r="R120" i="4" s="1"/>
  <c r="AC120" i="4" s="1"/>
  <c r="AC119" i="4"/>
  <c r="AC122" i="4"/>
  <c r="Q122" i="4"/>
  <c r="R123" i="4" s="1"/>
  <c r="AC123" i="4" s="1"/>
  <c r="Q127" i="4"/>
  <c r="R128" i="4" s="1"/>
  <c r="AC128" i="4" s="1"/>
  <c r="Q120" i="4"/>
  <c r="R121" i="4" s="1"/>
  <c r="AC121" i="4" s="1"/>
  <c r="AB116" i="4" l="1"/>
  <c r="R116" i="4"/>
  <c r="AC116" i="4" s="1"/>
  <c r="X116" i="4"/>
  <c r="X117" i="4" s="1"/>
  <c r="X118" i="4" s="1"/>
  <c r="X119" i="4" s="1"/>
  <c r="X120" i="4" s="1"/>
  <c r="X121" i="4" s="1"/>
  <c r="X122" i="4" s="1"/>
  <c r="X123" i="4" s="1"/>
  <c r="X124" i="4" s="1"/>
  <c r="X125" i="4" s="1"/>
  <c r="X126" i="4" s="1"/>
  <c r="X127" i="4" s="1"/>
  <c r="X128" i="4" s="1"/>
  <c r="J116" i="4"/>
  <c r="K116" i="4"/>
  <c r="O116" i="4" l="1"/>
  <c r="P117" i="4" l="1"/>
  <c r="U117" i="4"/>
  <c r="V117" i="4" l="1"/>
  <c r="AB117" i="4"/>
  <c r="AA117" i="4" l="1"/>
  <c r="K117" i="4" s="1"/>
  <c r="J117" i="4"/>
  <c r="O117" i="4" l="1"/>
  <c r="U118" i="4" l="1"/>
  <c r="P118" i="4"/>
  <c r="V118" i="4" l="1"/>
  <c r="AB118" i="4"/>
  <c r="AA118" i="4" l="1"/>
  <c r="K118" i="4" s="1"/>
  <c r="J118" i="4"/>
  <c r="O118" i="4" l="1"/>
  <c r="U119" i="4" l="1"/>
  <c r="P119" i="4"/>
  <c r="V119" i="4" l="1"/>
  <c r="AB119" i="4"/>
  <c r="AA119" i="4" l="1"/>
  <c r="K119" i="4" s="1"/>
  <c r="J119" i="4"/>
  <c r="O119" i="4" l="1"/>
  <c r="P120" i="4" l="1"/>
  <c r="U120" i="4"/>
  <c r="V120" i="4" l="1"/>
  <c r="AB120" i="4"/>
  <c r="AA120" i="4" l="1"/>
  <c r="K120" i="4" s="1"/>
  <c r="J120" i="4"/>
  <c r="O120" i="4" l="1"/>
  <c r="U121" i="4" l="1"/>
  <c r="P121" i="4"/>
  <c r="V121" i="4" l="1"/>
  <c r="AB121" i="4"/>
  <c r="AA121" i="4" l="1"/>
  <c r="K121" i="4" s="1"/>
  <c r="J121" i="4"/>
  <c r="O121" i="4" l="1"/>
  <c r="U122" i="4" l="1"/>
  <c r="P122" i="4"/>
  <c r="V122" i="4" l="1"/>
  <c r="AB122" i="4"/>
  <c r="AA122" i="4" l="1"/>
  <c r="K122" i="4" s="1"/>
  <c r="J122" i="4"/>
  <c r="O122" i="4" l="1"/>
  <c r="U123" i="4" l="1"/>
  <c r="P123" i="4"/>
  <c r="V123" i="4" l="1"/>
  <c r="AB123" i="4"/>
  <c r="AA123" i="4" l="1"/>
  <c r="K123" i="4" s="1"/>
  <c r="J123" i="4"/>
  <c r="O123" i="4" l="1"/>
  <c r="U124" i="4" l="1"/>
  <c r="P124" i="4"/>
  <c r="V124" i="4" l="1"/>
  <c r="AB124" i="4"/>
  <c r="AA124" i="4" l="1"/>
  <c r="K124" i="4" s="1"/>
  <c r="J124" i="4"/>
  <c r="O124" i="4" l="1"/>
  <c r="P125" i="4" l="1"/>
  <c r="U125" i="4"/>
  <c r="V125" i="4" l="1"/>
  <c r="AB125" i="4"/>
  <c r="AA125" i="4" l="1"/>
  <c r="K125" i="4" s="1"/>
  <c r="J125" i="4"/>
  <c r="O125" i="4" l="1"/>
  <c r="U126" i="4" l="1"/>
  <c r="P126" i="4"/>
  <c r="V126" i="4" l="1"/>
  <c r="AB126" i="4"/>
  <c r="AA126" i="4" l="1"/>
  <c r="K126" i="4" s="1"/>
  <c r="J126" i="4"/>
  <c r="O126" i="4" l="1"/>
  <c r="U127" i="4" l="1"/>
  <c r="P127" i="4"/>
  <c r="V127" i="4" l="1"/>
  <c r="AB127" i="4"/>
  <c r="AA127" i="4" l="1"/>
  <c r="K127" i="4" s="1"/>
  <c r="J127" i="4"/>
  <c r="O127" i="4" l="1"/>
  <c r="P128" i="4" l="1"/>
  <c r="U128" i="4"/>
  <c r="V128" i="4" l="1"/>
  <c r="AB128" i="4"/>
  <c r="AA128" i="4" l="1"/>
  <c r="K128" i="4" s="1"/>
  <c r="J128" i="4"/>
  <c r="O128" i="4" l="1"/>
  <c r="U129" i="4" l="1"/>
  <c r="V129" i="4" s="1"/>
  <c r="N129" i="4"/>
  <c r="L129" i="4"/>
  <c r="Z131" i="4" s="1"/>
  <c r="Q131" i="4" s="1"/>
  <c r="R132" i="4" s="1"/>
  <c r="Z140" i="4" l="1"/>
  <c r="Z132" i="4"/>
  <c r="AS129" i="4"/>
  <c r="Z136" i="4"/>
  <c r="Q136" i="4" s="1"/>
  <c r="R137" i="4" s="1"/>
  <c r="AC137" i="4" s="1"/>
  <c r="M129" i="4"/>
  <c r="Z141" i="4"/>
  <c r="Q141" i="4" s="1"/>
  <c r="R142" i="4" s="1"/>
  <c r="Z133" i="4"/>
  <c r="Q133" i="4" s="1"/>
  <c r="R134" i="4" s="1"/>
  <c r="X129" i="4"/>
  <c r="Z137" i="4"/>
  <c r="Z129" i="4"/>
  <c r="AB129" i="4" s="1"/>
  <c r="J129" i="4"/>
  <c r="AA129" i="4"/>
  <c r="K129" i="4" s="1"/>
  <c r="Q132" i="4"/>
  <c r="R133" i="4" s="1"/>
  <c r="AC132" i="4"/>
  <c r="Q140" i="4"/>
  <c r="R141" i="4" s="1"/>
  <c r="Q137" i="4"/>
  <c r="R138" i="4" s="1"/>
  <c r="Z142" i="4"/>
  <c r="Z138" i="4"/>
  <c r="Z134" i="4"/>
  <c r="Z130" i="4"/>
  <c r="Z139" i="4"/>
  <c r="Z135" i="4"/>
  <c r="AC133" i="4" l="1"/>
  <c r="AC129" i="4"/>
  <c r="Q129" i="4"/>
  <c r="X130" i="4" s="1"/>
  <c r="AD129" i="4"/>
  <c r="AD130" i="4" s="1"/>
  <c r="AD131" i="4" s="1"/>
  <c r="AD132" i="4" s="1"/>
  <c r="AD133" i="4" s="1"/>
  <c r="AD134" i="4" s="1"/>
  <c r="AD135" i="4" s="1"/>
  <c r="AD136" i="4" s="1"/>
  <c r="AD137" i="4" s="1"/>
  <c r="AD138" i="4" s="1"/>
  <c r="AD139" i="4" s="1"/>
  <c r="AD140" i="4" s="1"/>
  <c r="AD141" i="4" s="1"/>
  <c r="AD142" i="4" s="1"/>
  <c r="AC141" i="4"/>
  <c r="AC134" i="4"/>
  <c r="Q134" i="4"/>
  <c r="R135" i="4" s="1"/>
  <c r="AC135" i="4" s="1"/>
  <c r="AC138" i="4"/>
  <c r="Q138" i="4"/>
  <c r="R139" i="4" s="1"/>
  <c r="AC139" i="4" s="1"/>
  <c r="Q130" i="4"/>
  <c r="R130" i="4"/>
  <c r="AC130" i="4" s="1"/>
  <c r="Q135" i="4"/>
  <c r="R136" i="4" s="1"/>
  <c r="AC136" i="4" s="1"/>
  <c r="Q139" i="4"/>
  <c r="R140" i="4" s="1"/>
  <c r="AC142" i="4"/>
  <c r="Q142" i="4"/>
  <c r="R143" i="4" s="1"/>
  <c r="AC140" i="4"/>
  <c r="O129" i="4"/>
  <c r="R131" i="4" l="1"/>
  <c r="AC131" i="4" s="1"/>
  <c r="X131" i="4"/>
  <c r="X132" i="4" s="1"/>
  <c r="X133" i="4" s="1"/>
  <c r="X134" i="4" s="1"/>
  <c r="X135" i="4" s="1"/>
  <c r="X136" i="4" s="1"/>
  <c r="X137" i="4" s="1"/>
  <c r="X138" i="4" s="1"/>
  <c r="X139" i="4" s="1"/>
  <c r="X140" i="4" s="1"/>
  <c r="X141" i="4" s="1"/>
  <c r="X142" i="4" s="1"/>
  <c r="U130" i="4"/>
  <c r="P130" i="4"/>
  <c r="V130" i="4" l="1"/>
  <c r="AB130" i="4"/>
  <c r="AA130" i="4" l="1"/>
  <c r="K130" i="4" s="1"/>
  <c r="J130" i="4"/>
  <c r="O130" i="4" l="1"/>
  <c r="P131" i="4" l="1"/>
  <c r="U131" i="4"/>
  <c r="V131" i="4" l="1"/>
  <c r="AB131" i="4"/>
  <c r="AA131" i="4" l="1"/>
  <c r="K131" i="4" s="1"/>
  <c r="J131" i="4"/>
  <c r="O131" i="4" l="1"/>
  <c r="U132" i="4" l="1"/>
  <c r="P132" i="4"/>
  <c r="V132" i="4" l="1"/>
  <c r="AB132" i="4"/>
  <c r="AA132" i="4" l="1"/>
  <c r="K132" i="4" s="1"/>
  <c r="J132" i="4"/>
  <c r="O132" i="4" l="1"/>
  <c r="U133" i="4" l="1"/>
  <c r="P133" i="4"/>
  <c r="V133" i="4" l="1"/>
  <c r="AB133" i="4"/>
  <c r="AA133" i="4" l="1"/>
  <c r="K133" i="4" s="1"/>
  <c r="J133" i="4"/>
  <c r="O133" i="4" l="1"/>
  <c r="P134" i="4" l="1"/>
  <c r="U134" i="4"/>
  <c r="V134" i="4" l="1"/>
  <c r="AB134" i="4"/>
  <c r="AA134" i="4" l="1"/>
  <c r="K134" i="4" s="1"/>
  <c r="J134" i="4"/>
  <c r="O134" i="4" l="1"/>
  <c r="U135" i="4" l="1"/>
  <c r="P135" i="4"/>
  <c r="V135" i="4" l="1"/>
  <c r="AB135" i="4"/>
  <c r="AA135" i="4" l="1"/>
  <c r="K135" i="4" s="1"/>
  <c r="J135" i="4"/>
  <c r="O135" i="4" l="1"/>
  <c r="U136" i="4" l="1"/>
  <c r="P136" i="4"/>
  <c r="V136" i="4" l="1"/>
  <c r="AB136" i="4"/>
  <c r="AA136" i="4" l="1"/>
  <c r="K136" i="4" s="1"/>
  <c r="J136" i="4"/>
  <c r="O136" i="4" l="1"/>
  <c r="U137" i="4" l="1"/>
  <c r="P137" i="4"/>
  <c r="V137" i="4" l="1"/>
  <c r="AB137" i="4"/>
  <c r="AA137" i="4" l="1"/>
  <c r="K137" i="4" s="1"/>
  <c r="J137" i="4"/>
  <c r="O137" i="4" l="1"/>
  <c r="U138" i="4" l="1"/>
  <c r="P138" i="4"/>
  <c r="V138" i="4" l="1"/>
  <c r="AB138" i="4"/>
  <c r="AA138" i="4" l="1"/>
  <c r="K138" i="4" s="1"/>
  <c r="J138" i="4"/>
  <c r="O138" i="4" l="1"/>
  <c r="P139" i="4" l="1"/>
  <c r="U139" i="4"/>
  <c r="V139" i="4" l="1"/>
  <c r="AB139" i="4"/>
  <c r="AA139" i="4" l="1"/>
  <c r="K139" i="4" s="1"/>
  <c r="J139" i="4"/>
  <c r="O139" i="4" l="1"/>
  <c r="U140" i="4" l="1"/>
  <c r="P140" i="4"/>
  <c r="V140" i="4" l="1"/>
  <c r="AB140" i="4"/>
  <c r="AA140" i="4" l="1"/>
  <c r="K140" i="4" s="1"/>
  <c r="J140" i="4"/>
  <c r="O140" i="4" l="1"/>
  <c r="U141" i="4" l="1"/>
  <c r="P141" i="4"/>
  <c r="V141" i="4" l="1"/>
  <c r="AB141" i="4"/>
  <c r="AA141" i="4" l="1"/>
  <c r="K141" i="4" s="1"/>
  <c r="J141" i="4"/>
  <c r="O141" i="4" l="1"/>
  <c r="P142" i="4" l="1"/>
  <c r="U142" i="4"/>
  <c r="V142" i="4" l="1"/>
  <c r="AB142" i="4"/>
  <c r="AA142" i="4" l="1"/>
  <c r="K142" i="4" s="1"/>
  <c r="J142" i="4"/>
  <c r="O142" i="4" l="1"/>
  <c r="U143" i="4" l="1"/>
  <c r="V143" i="4" s="1"/>
  <c r="N143" i="4"/>
  <c r="L143" i="4"/>
  <c r="M143" i="4" s="1"/>
  <c r="J143" i="4" s="1"/>
  <c r="Z151" i="4" l="1"/>
  <c r="Z147" i="4"/>
  <c r="Z143" i="4"/>
  <c r="Z146" i="4"/>
  <c r="Z153" i="4"/>
  <c r="Z149" i="4"/>
  <c r="Z145" i="4"/>
  <c r="Z154" i="4"/>
  <c r="Z150" i="4"/>
  <c r="AS143" i="4"/>
  <c r="X143" i="4" s="1"/>
  <c r="Z152" i="4"/>
  <c r="Z148" i="4"/>
  <c r="Z144" i="4"/>
  <c r="O143" i="4"/>
  <c r="Q152" i="4" l="1"/>
  <c r="R153" i="4" s="1"/>
  <c r="AA143" i="4"/>
  <c r="K143" i="4" s="1"/>
  <c r="AC143" i="4"/>
  <c r="AD143" i="4"/>
  <c r="AD144" i="4" s="1"/>
  <c r="AD145" i="4" s="1"/>
  <c r="AD146" i="4" s="1"/>
  <c r="AD147" i="4" s="1"/>
  <c r="AD148" i="4" s="1"/>
  <c r="AD149" i="4" s="1"/>
  <c r="AD150" i="4" s="1"/>
  <c r="AD151" i="4" s="1"/>
  <c r="AD152" i="4" s="1"/>
  <c r="AD153" i="4" s="1"/>
  <c r="AD154" i="4" s="1"/>
  <c r="Q143" i="4"/>
  <c r="AB143" i="4"/>
  <c r="Q149" i="4"/>
  <c r="R150" i="4" s="1"/>
  <c r="AC150" i="4" s="1"/>
  <c r="Q147" i="4"/>
  <c r="R148" i="4" s="1"/>
  <c r="AC148" i="4" s="1"/>
  <c r="Q148" i="4"/>
  <c r="R149" i="4" s="1"/>
  <c r="AC149" i="4" s="1"/>
  <c r="Q144" i="4"/>
  <c r="R145" i="4" s="1"/>
  <c r="AC145" i="4" s="1"/>
  <c r="Q150" i="4"/>
  <c r="R151" i="4" s="1"/>
  <c r="AC151" i="4" s="1"/>
  <c r="AC153" i="4"/>
  <c r="Q153" i="4"/>
  <c r="R154" i="4" s="1"/>
  <c r="Q151" i="4"/>
  <c r="R152" i="4" s="1"/>
  <c r="AC152" i="4" s="1"/>
  <c r="Q154" i="4"/>
  <c r="R155" i="4" s="1"/>
  <c r="AC154" i="4"/>
  <c r="Q146" i="4"/>
  <c r="R147" i="4" s="1"/>
  <c r="AC147" i="4" s="1"/>
  <c r="Q145" i="4"/>
  <c r="R146" i="4" s="1"/>
  <c r="AC146" i="4" s="1"/>
  <c r="U144" i="4"/>
  <c r="P144" i="4"/>
  <c r="R144" i="4" l="1"/>
  <c r="AC144" i="4" s="1"/>
  <c r="X144" i="4"/>
  <c r="X145" i="4" s="1"/>
  <c r="X146" i="4" s="1"/>
  <c r="X147" i="4" s="1"/>
  <c r="X148" i="4" s="1"/>
  <c r="X149" i="4" s="1"/>
  <c r="X150" i="4" s="1"/>
  <c r="X151" i="4" s="1"/>
  <c r="X152" i="4" s="1"/>
  <c r="X153" i="4" s="1"/>
  <c r="X154" i="4" s="1"/>
  <c r="V144" i="4"/>
  <c r="AB144" i="4"/>
  <c r="AA144" i="4" l="1"/>
  <c r="K144" i="4" s="1"/>
  <c r="J144" i="4"/>
  <c r="O144" i="4" l="1"/>
  <c r="U145" i="4" l="1"/>
  <c r="P145" i="4"/>
  <c r="V145" i="4" l="1"/>
  <c r="AB145" i="4"/>
  <c r="AA145" i="4" l="1"/>
  <c r="K145" i="4" s="1"/>
  <c r="J145" i="4"/>
  <c r="O145" i="4" l="1"/>
  <c r="U146" i="4" l="1"/>
  <c r="P146" i="4"/>
  <c r="V146" i="4" l="1"/>
  <c r="AB146" i="4"/>
  <c r="AA146" i="4" l="1"/>
  <c r="K146" i="4" s="1"/>
  <c r="J146" i="4"/>
  <c r="O146" i="4" l="1"/>
  <c r="U147" i="4" l="1"/>
  <c r="P147" i="4"/>
  <c r="V147" i="4" l="1"/>
  <c r="AB147" i="4"/>
  <c r="AA147" i="4" l="1"/>
  <c r="K147" i="4" s="1"/>
  <c r="J147" i="4"/>
  <c r="O147" i="4" l="1"/>
  <c r="U148" i="4" l="1"/>
  <c r="P148" i="4"/>
  <c r="V148" i="4" l="1"/>
  <c r="AB148" i="4"/>
  <c r="AA148" i="4" l="1"/>
  <c r="K148" i="4" s="1"/>
  <c r="J148" i="4"/>
  <c r="O148" i="4" l="1"/>
  <c r="U149" i="4" l="1"/>
  <c r="P149" i="4"/>
  <c r="V149" i="4" l="1"/>
  <c r="AB149" i="4"/>
  <c r="AA149" i="4" l="1"/>
  <c r="K149" i="4" s="1"/>
  <c r="J149" i="4"/>
  <c r="O149" i="4" l="1"/>
  <c r="U150" i="4" l="1"/>
  <c r="P150" i="4"/>
  <c r="V150" i="4" l="1"/>
  <c r="AB150" i="4"/>
  <c r="AA150" i="4" l="1"/>
  <c r="K150" i="4" s="1"/>
  <c r="J150" i="4"/>
  <c r="O150" i="4" l="1"/>
  <c r="U151" i="4" l="1"/>
  <c r="P151" i="4"/>
  <c r="V151" i="4" l="1"/>
  <c r="AB151" i="4"/>
  <c r="AA151" i="4" l="1"/>
  <c r="K151" i="4" s="1"/>
  <c r="J151" i="4"/>
  <c r="O151" i="4" l="1"/>
  <c r="U152" i="4" l="1"/>
  <c r="P152" i="4"/>
  <c r="V152" i="4" l="1"/>
  <c r="AB152" i="4"/>
  <c r="AA152" i="4" l="1"/>
  <c r="K152" i="4" s="1"/>
  <c r="J152" i="4"/>
  <c r="O152" i="4" l="1"/>
  <c r="U153" i="4" l="1"/>
  <c r="P153" i="4"/>
  <c r="V153" i="4" l="1"/>
  <c r="AB153" i="4"/>
  <c r="AA153" i="4" l="1"/>
  <c r="K153" i="4" s="1"/>
  <c r="J153" i="4"/>
  <c r="O153" i="4" l="1"/>
  <c r="P154" i="4" l="1"/>
  <c r="U154" i="4"/>
  <c r="V154" i="4" l="1"/>
  <c r="AB154" i="4"/>
  <c r="AA154" i="4" l="1"/>
  <c r="K154" i="4" s="1"/>
  <c r="J154" i="4"/>
  <c r="O154" i="4" l="1"/>
  <c r="L155" i="4"/>
  <c r="B28" i="4" s="1"/>
  <c r="B34" i="4"/>
  <c r="AL3" i="4"/>
  <c r="B35" i="4"/>
  <c r="B33" i="4"/>
  <c r="AM3" i="4"/>
  <c r="Z155" i="4" l="1"/>
  <c r="Z158" i="4"/>
  <c r="Z162" i="4"/>
  <c r="Z166" i="4"/>
  <c r="Z170" i="4"/>
  <c r="Z174" i="4"/>
  <c r="Z178" i="4"/>
  <c r="Z182" i="4"/>
  <c r="Z186" i="4"/>
  <c r="Z190" i="4"/>
  <c r="Z194" i="4"/>
  <c r="Z198" i="4"/>
  <c r="Z202" i="4"/>
  <c r="Z206" i="4"/>
  <c r="Z210" i="4"/>
  <c r="Z214" i="4"/>
  <c r="Z218" i="4"/>
  <c r="Z222" i="4"/>
  <c r="Z226" i="4"/>
  <c r="Z230" i="4"/>
  <c r="Z234" i="4"/>
  <c r="Z238" i="4"/>
  <c r="Z242" i="4"/>
  <c r="Z246" i="4"/>
  <c r="M155" i="4"/>
  <c r="Z157" i="4"/>
  <c r="Z161" i="4"/>
  <c r="Z165" i="4"/>
  <c r="Z169" i="4"/>
  <c r="Z173" i="4"/>
  <c r="Z177" i="4"/>
  <c r="Z181" i="4"/>
  <c r="Z185" i="4"/>
  <c r="Z189" i="4"/>
  <c r="Z193" i="4"/>
  <c r="Z197" i="4"/>
  <c r="Z201" i="4"/>
  <c r="Z205" i="4"/>
  <c r="Z209" i="4"/>
  <c r="Z213" i="4"/>
  <c r="Z217" i="4"/>
  <c r="Z221" i="4"/>
  <c r="Z225" i="4"/>
  <c r="Z229" i="4"/>
  <c r="Z233" i="4"/>
  <c r="Z237" i="4"/>
  <c r="Z241" i="4"/>
  <c r="Z245" i="4"/>
  <c r="Z249" i="4"/>
  <c r="Z156" i="4"/>
  <c r="Z160" i="4"/>
  <c r="Z164" i="4"/>
  <c r="Z168" i="4"/>
  <c r="Z172" i="4"/>
  <c r="Z176" i="4"/>
  <c r="Z180" i="4"/>
  <c r="Z184" i="4"/>
  <c r="Z188" i="4"/>
  <c r="Z192" i="4"/>
  <c r="Z196" i="4"/>
  <c r="Z200" i="4"/>
  <c r="Z204" i="4"/>
  <c r="Z208" i="4"/>
  <c r="Z212" i="4"/>
  <c r="Z216" i="4"/>
  <c r="Z220" i="4"/>
  <c r="Z224" i="4"/>
  <c r="Z228" i="4"/>
  <c r="Z232" i="4"/>
  <c r="Z236" i="4"/>
  <c r="Z240" i="4"/>
  <c r="Z244" i="4"/>
  <c r="Z248" i="4"/>
  <c r="Z159" i="4"/>
  <c r="Z163" i="4"/>
  <c r="Z167" i="4"/>
  <c r="Z171" i="4"/>
  <c r="Z175" i="4"/>
  <c r="Z179" i="4"/>
  <c r="Z183" i="4"/>
  <c r="Z187" i="4"/>
  <c r="Z191" i="4"/>
  <c r="Z195" i="4"/>
  <c r="Z199" i="4"/>
  <c r="Z203" i="4"/>
  <c r="Z207" i="4"/>
  <c r="Z211" i="4"/>
  <c r="Z215" i="4"/>
  <c r="Z219" i="4"/>
  <c r="Z223" i="4"/>
  <c r="Z227" i="4"/>
  <c r="Z231" i="4"/>
  <c r="Z235" i="4"/>
  <c r="Z239" i="4"/>
  <c r="Z243" i="4"/>
  <c r="Z247" i="4"/>
  <c r="Z251" i="4"/>
  <c r="Z256" i="4"/>
  <c r="Z260" i="4"/>
  <c r="Z267" i="4"/>
  <c r="Z250" i="4"/>
  <c r="Z264" i="4"/>
  <c r="Z255" i="4"/>
  <c r="Z259" i="4"/>
  <c r="Z263" i="4"/>
  <c r="Z266" i="4"/>
  <c r="Z270" i="4"/>
  <c r="Z253" i="4"/>
  <c r="Z254" i="4"/>
  <c r="Z258" i="4"/>
  <c r="Z262" i="4"/>
  <c r="Z265" i="4"/>
  <c r="Z269" i="4"/>
  <c r="Z271" i="4"/>
  <c r="Z252" i="4"/>
  <c r="Z257" i="4"/>
  <c r="Z261" i="4"/>
  <c r="Z268" i="4"/>
  <c r="AS155" i="4"/>
  <c r="X155" i="4" s="1"/>
  <c r="AN3" i="4"/>
  <c r="AO3" i="4"/>
  <c r="U155" i="4"/>
  <c r="V155" i="4" s="1"/>
  <c r="N155" i="4"/>
  <c r="AA252" i="4" l="1"/>
  <c r="Q252" i="4"/>
  <c r="R253" i="4" s="1"/>
  <c r="AB252" i="4"/>
  <c r="Q255" i="4"/>
  <c r="R256" i="4" s="1"/>
  <c r="AC256" i="4" s="1"/>
  <c r="AA255" i="4"/>
  <c r="AB255" i="4"/>
  <c r="AA227" i="4"/>
  <c r="Q227" i="4"/>
  <c r="R228" i="4" s="1"/>
  <c r="AC228" i="4" s="1"/>
  <c r="AB227" i="4"/>
  <c r="AA179" i="4"/>
  <c r="Q179" i="4"/>
  <c r="R180" i="4" s="1"/>
  <c r="AB179" i="4"/>
  <c r="AA224" i="4"/>
  <c r="Q224" i="4"/>
  <c r="R225" i="4" s="1"/>
  <c r="AB224" i="4"/>
  <c r="AA176" i="4"/>
  <c r="Q176" i="4"/>
  <c r="R177" i="4" s="1"/>
  <c r="AB176" i="4"/>
  <c r="AA225" i="4"/>
  <c r="Q225" i="4"/>
  <c r="R226" i="4" s="1"/>
  <c r="AC226" i="4" s="1"/>
  <c r="AB225" i="4"/>
  <c r="AC225" i="4"/>
  <c r="AA177" i="4"/>
  <c r="Q177" i="4"/>
  <c r="R178" i="4" s="1"/>
  <c r="AC177" i="4"/>
  <c r="AB177" i="4"/>
  <c r="AA161" i="4"/>
  <c r="Q161" i="4"/>
  <c r="R162" i="4" s="1"/>
  <c r="AC162" i="4" s="1"/>
  <c r="AB161" i="4"/>
  <c r="AA226" i="4"/>
  <c r="Q226" i="4"/>
  <c r="R227" i="4" s="1"/>
  <c r="AC227" i="4" s="1"/>
  <c r="AB226" i="4"/>
  <c r="AA178" i="4"/>
  <c r="Q178" i="4"/>
  <c r="R179" i="4" s="1"/>
  <c r="AC179" i="4" s="1"/>
  <c r="AB178" i="4"/>
  <c r="AC178" i="4"/>
  <c r="AG3" i="4"/>
  <c r="AG4" i="4" s="1"/>
  <c r="AA268" i="4"/>
  <c r="Q268" i="4"/>
  <c r="R269" i="4" s="1"/>
  <c r="AC269" i="4" s="1"/>
  <c r="AB268" i="4"/>
  <c r="AA271" i="4"/>
  <c r="Q271" i="4"/>
  <c r="AB271" i="4"/>
  <c r="AA258" i="4"/>
  <c r="Q258" i="4"/>
  <c r="R259" i="4" s="1"/>
  <c r="AB258" i="4"/>
  <c r="AA266" i="4"/>
  <c r="Q266" i="4"/>
  <c r="R267" i="4" s="1"/>
  <c r="AC267" i="4" s="1"/>
  <c r="AB266" i="4"/>
  <c r="AA264" i="4"/>
  <c r="Q264" i="4"/>
  <c r="R265" i="4" s="1"/>
  <c r="AB264" i="4"/>
  <c r="AA256" i="4"/>
  <c r="Q256" i="4"/>
  <c r="R257" i="4" s="1"/>
  <c r="AB256" i="4"/>
  <c r="AA239" i="4"/>
  <c r="Q239" i="4"/>
  <c r="R240" i="4" s="1"/>
  <c r="AB239" i="4"/>
  <c r="AA223" i="4"/>
  <c r="Q223" i="4"/>
  <c r="R224" i="4" s="1"/>
  <c r="AC224" i="4" s="1"/>
  <c r="AB223" i="4"/>
  <c r="AA207" i="4"/>
  <c r="Q207" i="4"/>
  <c r="R208" i="4" s="1"/>
  <c r="AC208" i="4" s="1"/>
  <c r="AB207" i="4"/>
  <c r="AA191" i="4"/>
  <c r="Q191" i="4"/>
  <c r="R192" i="4" s="1"/>
  <c r="AC192" i="4" s="1"/>
  <c r="AB191" i="4"/>
  <c r="AA175" i="4"/>
  <c r="Q175" i="4"/>
  <c r="R176" i="4" s="1"/>
  <c r="AC176" i="4" s="1"/>
  <c r="AB175" i="4"/>
  <c r="AA159" i="4"/>
  <c r="Q159" i="4"/>
  <c r="R160" i="4" s="1"/>
  <c r="AC160" i="4" s="1"/>
  <c r="AB159" i="4"/>
  <c r="AA236" i="4"/>
  <c r="Q236" i="4"/>
  <c r="R237" i="4" s="1"/>
  <c r="AC237" i="4" s="1"/>
  <c r="AB236" i="4"/>
  <c r="AA220" i="4"/>
  <c r="Q220" i="4"/>
  <c r="R221" i="4" s="1"/>
  <c r="AC221" i="4" s="1"/>
  <c r="AB220" i="4"/>
  <c r="AA204" i="4"/>
  <c r="Q204" i="4"/>
  <c r="R205" i="4" s="1"/>
  <c r="AB204" i="4"/>
  <c r="AA188" i="4"/>
  <c r="Q188" i="4"/>
  <c r="R189" i="4" s="1"/>
  <c r="AC189" i="4" s="1"/>
  <c r="AB188" i="4"/>
  <c r="AA172" i="4"/>
  <c r="Q172" i="4"/>
  <c r="R173" i="4" s="1"/>
  <c r="AC173" i="4" s="1"/>
  <c r="AB172" i="4"/>
  <c r="AA156" i="4"/>
  <c r="Q156" i="4"/>
  <c r="R157" i="4" s="1"/>
  <c r="AC157" i="4" s="1"/>
  <c r="AB156" i="4"/>
  <c r="AA237" i="4"/>
  <c r="Q237" i="4"/>
  <c r="R238" i="4" s="1"/>
  <c r="AB237" i="4"/>
  <c r="AA221" i="4"/>
  <c r="Q221" i="4"/>
  <c r="R222" i="4" s="1"/>
  <c r="AC222" i="4" s="1"/>
  <c r="AB221" i="4"/>
  <c r="AA205" i="4"/>
  <c r="Q205" i="4"/>
  <c r="R206" i="4" s="1"/>
  <c r="AC206" i="4" s="1"/>
  <c r="AC205" i="4"/>
  <c r="AB205" i="4"/>
  <c r="AA189" i="4"/>
  <c r="Q189" i="4"/>
  <c r="R190" i="4" s="1"/>
  <c r="AC190" i="4" s="1"/>
  <c r="AB189" i="4"/>
  <c r="AA173" i="4"/>
  <c r="Q173" i="4"/>
  <c r="R174" i="4" s="1"/>
  <c r="AC174" i="4" s="1"/>
  <c r="AB173" i="4"/>
  <c r="AA157" i="4"/>
  <c r="Q157" i="4"/>
  <c r="R158" i="4" s="1"/>
  <c r="AC158" i="4" s="1"/>
  <c r="AB157" i="4"/>
  <c r="AA238" i="4"/>
  <c r="Q238" i="4"/>
  <c r="R239" i="4" s="1"/>
  <c r="AC239" i="4" s="1"/>
  <c r="AC238" i="4"/>
  <c r="AB238" i="4"/>
  <c r="AA222" i="4"/>
  <c r="Q222" i="4"/>
  <c r="R223" i="4" s="1"/>
  <c r="AC223" i="4" s="1"/>
  <c r="AB222" i="4"/>
  <c r="AA206" i="4"/>
  <c r="Q206" i="4"/>
  <c r="R207" i="4" s="1"/>
  <c r="AC207" i="4" s="1"/>
  <c r="AB206" i="4"/>
  <c r="AA190" i="4"/>
  <c r="Q190" i="4"/>
  <c r="R191" i="4" s="1"/>
  <c r="AC191" i="4" s="1"/>
  <c r="AB190" i="4"/>
  <c r="AA174" i="4"/>
  <c r="Q174" i="4"/>
  <c r="R175" i="4" s="1"/>
  <c r="AC175" i="4" s="1"/>
  <c r="AB174" i="4"/>
  <c r="AA158" i="4"/>
  <c r="Q158" i="4"/>
  <c r="R159" i="4" s="1"/>
  <c r="AC159" i="4" s="1"/>
  <c r="AB158" i="4"/>
  <c r="AA270" i="4"/>
  <c r="Q270" i="4"/>
  <c r="R271" i="4" s="1"/>
  <c r="AC271" i="4" s="1"/>
  <c r="AB270" i="4"/>
  <c r="AA243" i="4"/>
  <c r="Q243" i="4"/>
  <c r="R244" i="4" s="1"/>
  <c r="AC244" i="4" s="1"/>
  <c r="AB243" i="4"/>
  <c r="AA195" i="4"/>
  <c r="Q195" i="4"/>
  <c r="R196" i="4" s="1"/>
  <c r="AB195" i="4"/>
  <c r="AA240" i="4"/>
  <c r="Q240" i="4"/>
  <c r="R241" i="4" s="1"/>
  <c r="AB240" i="4"/>
  <c r="AC240" i="4"/>
  <c r="AA192" i="4"/>
  <c r="Q192" i="4"/>
  <c r="R193" i="4" s="1"/>
  <c r="AC193" i="4" s="1"/>
  <c r="AB192" i="4"/>
  <c r="AA160" i="4"/>
  <c r="Q160" i="4"/>
  <c r="R161" i="4" s="1"/>
  <c r="AC161" i="4" s="1"/>
  <c r="AB160" i="4"/>
  <c r="AA209" i="4"/>
  <c r="Q209" i="4"/>
  <c r="R210" i="4" s="1"/>
  <c r="AB209" i="4"/>
  <c r="AA242" i="4"/>
  <c r="Q242" i="4"/>
  <c r="R243" i="4" s="1"/>
  <c r="AC243" i="4" s="1"/>
  <c r="AB242" i="4"/>
  <c r="AA210" i="4"/>
  <c r="Q210" i="4"/>
  <c r="R211" i="4" s="1"/>
  <c r="AB210" i="4"/>
  <c r="AC210" i="4"/>
  <c r="AA162" i="4"/>
  <c r="Q162" i="4"/>
  <c r="R163" i="4" s="1"/>
  <c r="AB162" i="4"/>
  <c r="AA261" i="4"/>
  <c r="Q261" i="4"/>
  <c r="R262" i="4" s="1"/>
  <c r="AB261" i="4"/>
  <c r="AA269" i="4"/>
  <c r="Q269" i="4"/>
  <c r="R270" i="4" s="1"/>
  <c r="AC270" i="4" s="1"/>
  <c r="AB269" i="4"/>
  <c r="AA254" i="4"/>
  <c r="Q254" i="4"/>
  <c r="R255" i="4" s="1"/>
  <c r="AC255" i="4" s="1"/>
  <c r="AB254" i="4"/>
  <c r="Q263" i="4"/>
  <c r="R264" i="4" s="1"/>
  <c r="AC264" i="4" s="1"/>
  <c r="AA263" i="4"/>
  <c r="AB263" i="4"/>
  <c r="AA250" i="4"/>
  <c r="Q250" i="4"/>
  <c r="R251" i="4" s="1"/>
  <c r="AC251" i="4" s="1"/>
  <c r="AB250" i="4"/>
  <c r="AA251" i="4"/>
  <c r="Q251" i="4"/>
  <c r="R252" i="4" s="1"/>
  <c r="AC252" i="4" s="1"/>
  <c r="AB251" i="4"/>
  <c r="AA235" i="4"/>
  <c r="Q235" i="4"/>
  <c r="R236" i="4" s="1"/>
  <c r="AC236" i="4" s="1"/>
  <c r="AB235" i="4"/>
  <c r="AA219" i="4"/>
  <c r="Q219" i="4"/>
  <c r="R220" i="4" s="1"/>
  <c r="AC220" i="4" s="1"/>
  <c r="AB219" i="4"/>
  <c r="AA203" i="4"/>
  <c r="Q203" i="4"/>
  <c r="R204" i="4" s="1"/>
  <c r="AC204" i="4" s="1"/>
  <c r="AB203" i="4"/>
  <c r="AA187" i="4"/>
  <c r="Q187" i="4"/>
  <c r="R188" i="4" s="1"/>
  <c r="AC188" i="4" s="1"/>
  <c r="AB187" i="4"/>
  <c r="AA171" i="4"/>
  <c r="Q171" i="4"/>
  <c r="R172" i="4" s="1"/>
  <c r="AC172" i="4" s="1"/>
  <c r="AB171" i="4"/>
  <c r="AA248" i="4"/>
  <c r="Q248" i="4"/>
  <c r="R249" i="4" s="1"/>
  <c r="AB248" i="4"/>
  <c r="AA232" i="4"/>
  <c r="Q232" i="4"/>
  <c r="R233" i="4" s="1"/>
  <c r="AB232" i="4"/>
  <c r="AA216" i="4"/>
  <c r="Q216" i="4"/>
  <c r="R217" i="4" s="1"/>
  <c r="AC217" i="4" s="1"/>
  <c r="AB216" i="4"/>
  <c r="AA200" i="4"/>
  <c r="Q200" i="4"/>
  <c r="R201" i="4" s="1"/>
  <c r="AC201" i="4" s="1"/>
  <c r="AB200" i="4"/>
  <c r="AA184" i="4"/>
  <c r="Q184" i="4"/>
  <c r="R185" i="4" s="1"/>
  <c r="AC185" i="4" s="1"/>
  <c r="AB184" i="4"/>
  <c r="AA168" i="4"/>
  <c r="Q168" i="4"/>
  <c r="R169" i="4" s="1"/>
  <c r="AB168" i="4"/>
  <c r="AA249" i="4"/>
  <c r="Q249" i="4"/>
  <c r="R250" i="4" s="1"/>
  <c r="AC250" i="4" s="1"/>
  <c r="AB249" i="4"/>
  <c r="AC249" i="4"/>
  <c r="AA233" i="4"/>
  <c r="Q233" i="4"/>
  <c r="R234" i="4" s="1"/>
  <c r="AC234" i="4" s="1"/>
  <c r="AB233" i="4"/>
  <c r="AC233" i="4"/>
  <c r="AA217" i="4"/>
  <c r="Q217" i="4"/>
  <c r="R218" i="4" s="1"/>
  <c r="AC218" i="4" s="1"/>
  <c r="AB217" i="4"/>
  <c r="AA201" i="4"/>
  <c r="Q201" i="4"/>
  <c r="R202" i="4" s="1"/>
  <c r="AC202" i="4" s="1"/>
  <c r="AB201" i="4"/>
  <c r="AA185" i="4"/>
  <c r="Q185" i="4"/>
  <c r="R186" i="4" s="1"/>
  <c r="AB185" i="4"/>
  <c r="AA169" i="4"/>
  <c r="Q169" i="4"/>
  <c r="R170" i="4" s="1"/>
  <c r="AB169" i="4"/>
  <c r="AC169" i="4"/>
  <c r="AA234" i="4"/>
  <c r="Q234" i="4"/>
  <c r="R235" i="4" s="1"/>
  <c r="AC235" i="4" s="1"/>
  <c r="AB234" i="4"/>
  <c r="AA218" i="4"/>
  <c r="Q218" i="4"/>
  <c r="R219" i="4" s="1"/>
  <c r="AC219" i="4" s="1"/>
  <c r="AB218" i="4"/>
  <c r="AA202" i="4"/>
  <c r="Q202" i="4"/>
  <c r="R203" i="4" s="1"/>
  <c r="AC203" i="4" s="1"/>
  <c r="AB202" i="4"/>
  <c r="AA186" i="4"/>
  <c r="Q186" i="4"/>
  <c r="R187" i="4" s="1"/>
  <c r="AC187" i="4" s="1"/>
  <c r="AC186" i="4"/>
  <c r="AB186" i="4"/>
  <c r="AA170" i="4"/>
  <c r="Q170" i="4"/>
  <c r="R171" i="4" s="1"/>
  <c r="AC171" i="4" s="1"/>
  <c r="AC170" i="4"/>
  <c r="AB170" i="4"/>
  <c r="AA155" i="4"/>
  <c r="K155" i="4" s="1"/>
  <c r="K156" i="4" s="1"/>
  <c r="Q155" i="4"/>
  <c r="AD155" i="4"/>
  <c r="AD156" i="4" s="1"/>
  <c r="AD157" i="4" s="1"/>
  <c r="AD158" i="4" s="1"/>
  <c r="AD159" i="4" s="1"/>
  <c r="AD160" i="4" s="1"/>
  <c r="AD161" i="4" s="1"/>
  <c r="AD162" i="4" s="1"/>
  <c r="AD163" i="4" s="1"/>
  <c r="AD164" i="4" s="1"/>
  <c r="AD165" i="4" s="1"/>
  <c r="AD166" i="4" s="1"/>
  <c r="AD167" i="4" s="1"/>
  <c r="AD168" i="4" s="1"/>
  <c r="AD169" i="4" s="1"/>
  <c r="AD170" i="4" s="1"/>
  <c r="AD171" i="4" s="1"/>
  <c r="AD172" i="4" s="1"/>
  <c r="AD173" i="4" s="1"/>
  <c r="AD174" i="4" s="1"/>
  <c r="AD175" i="4" s="1"/>
  <c r="AD176" i="4" s="1"/>
  <c r="AD177" i="4" s="1"/>
  <c r="AD178" i="4" s="1"/>
  <c r="AD179" i="4" s="1"/>
  <c r="AD180" i="4" s="1"/>
  <c r="AD181" i="4" s="1"/>
  <c r="AD182" i="4" s="1"/>
  <c r="AD183" i="4" s="1"/>
  <c r="AD184" i="4" s="1"/>
  <c r="AD185" i="4" s="1"/>
  <c r="AD186" i="4" s="1"/>
  <c r="AD187" i="4" s="1"/>
  <c r="AD188" i="4" s="1"/>
  <c r="AD189" i="4" s="1"/>
  <c r="AD190" i="4" s="1"/>
  <c r="AD191" i="4" s="1"/>
  <c r="AD192" i="4" s="1"/>
  <c r="AD193" i="4" s="1"/>
  <c r="AD194" i="4" s="1"/>
  <c r="AD195" i="4" s="1"/>
  <c r="AD196" i="4" s="1"/>
  <c r="AD197" i="4" s="1"/>
  <c r="AD198" i="4" s="1"/>
  <c r="AD199" i="4" s="1"/>
  <c r="AD200" i="4" s="1"/>
  <c r="AD201" i="4" s="1"/>
  <c r="AD202" i="4" s="1"/>
  <c r="AD203" i="4" s="1"/>
  <c r="AD204" i="4" s="1"/>
  <c r="AD205" i="4" s="1"/>
  <c r="AD206" i="4" s="1"/>
  <c r="AD207" i="4" s="1"/>
  <c r="AD208" i="4" s="1"/>
  <c r="AD209" i="4" s="1"/>
  <c r="AD210" i="4" s="1"/>
  <c r="AD211" i="4" s="1"/>
  <c r="AD212" i="4" s="1"/>
  <c r="AD213" i="4" s="1"/>
  <c r="AD214" i="4" s="1"/>
  <c r="AD215" i="4" s="1"/>
  <c r="AD216" i="4" s="1"/>
  <c r="AD217" i="4" s="1"/>
  <c r="AD218" i="4" s="1"/>
  <c r="AD219" i="4" s="1"/>
  <c r="AD220" i="4" s="1"/>
  <c r="AD221" i="4" s="1"/>
  <c r="AD222" i="4" s="1"/>
  <c r="AD223" i="4" s="1"/>
  <c r="AD224" i="4" s="1"/>
  <c r="AD225" i="4" s="1"/>
  <c r="AD226" i="4" s="1"/>
  <c r="AD227" i="4" s="1"/>
  <c r="AD228" i="4" s="1"/>
  <c r="AD229" i="4" s="1"/>
  <c r="AD230" i="4" s="1"/>
  <c r="AD231" i="4" s="1"/>
  <c r="AD232" i="4" s="1"/>
  <c r="AD233" i="4" s="1"/>
  <c r="AD234" i="4" s="1"/>
  <c r="AD235" i="4" s="1"/>
  <c r="AD236" i="4" s="1"/>
  <c r="AD237" i="4" s="1"/>
  <c r="AD238" i="4" s="1"/>
  <c r="AD239" i="4" s="1"/>
  <c r="AD240" i="4" s="1"/>
  <c r="AD241" i="4" s="1"/>
  <c r="AD242" i="4" s="1"/>
  <c r="AD243" i="4" s="1"/>
  <c r="AD244" i="4" s="1"/>
  <c r="AD245" i="4" s="1"/>
  <c r="AD246" i="4" s="1"/>
  <c r="AD247" i="4" s="1"/>
  <c r="AD248" i="4" s="1"/>
  <c r="AD249" i="4" s="1"/>
  <c r="AD250" i="4" s="1"/>
  <c r="AD251" i="4" s="1"/>
  <c r="AD252" i="4" s="1"/>
  <c r="AD253" i="4" s="1"/>
  <c r="AD254" i="4" s="1"/>
  <c r="AD255" i="4" s="1"/>
  <c r="AD256" i="4" s="1"/>
  <c r="AD257" i="4" s="1"/>
  <c r="AD258" i="4" s="1"/>
  <c r="AD259" i="4" s="1"/>
  <c r="AD260" i="4" s="1"/>
  <c r="AD261" i="4" s="1"/>
  <c r="AD262" i="4" s="1"/>
  <c r="AD263" i="4" s="1"/>
  <c r="AD264" i="4" s="1"/>
  <c r="AD265" i="4" s="1"/>
  <c r="AD266" i="4" s="1"/>
  <c r="AD267" i="4" s="1"/>
  <c r="AD268" i="4" s="1"/>
  <c r="AD269" i="4" s="1"/>
  <c r="AD270" i="4" s="1"/>
  <c r="AD271" i="4" s="1"/>
  <c r="AB155" i="4"/>
  <c r="AC155" i="4"/>
  <c r="Q262" i="4"/>
  <c r="R263" i="4" s="1"/>
  <c r="AC263" i="4" s="1"/>
  <c r="AA262" i="4"/>
  <c r="AB262" i="4"/>
  <c r="AC262" i="4"/>
  <c r="AA260" i="4"/>
  <c r="Q260" i="4"/>
  <c r="R261" i="4" s="1"/>
  <c r="AC261" i="4" s="1"/>
  <c r="AB260" i="4"/>
  <c r="AA211" i="4"/>
  <c r="Q211" i="4"/>
  <c r="R212" i="4" s="1"/>
  <c r="AB211" i="4"/>
  <c r="AC211" i="4"/>
  <c r="AA163" i="4"/>
  <c r="Q163" i="4"/>
  <c r="R164" i="4" s="1"/>
  <c r="AC164" i="4" s="1"/>
  <c r="AC163" i="4"/>
  <c r="AB163" i="4"/>
  <c r="AA208" i="4"/>
  <c r="Q208" i="4"/>
  <c r="R209" i="4" s="1"/>
  <c r="AC209" i="4" s="1"/>
  <c r="AB208" i="4"/>
  <c r="AA241" i="4"/>
  <c r="Q241" i="4"/>
  <c r="R242" i="4" s="1"/>
  <c r="AC242" i="4" s="1"/>
  <c r="AB241" i="4"/>
  <c r="AC241" i="4"/>
  <c r="AA193" i="4"/>
  <c r="Q193" i="4"/>
  <c r="R194" i="4" s="1"/>
  <c r="AC194" i="4" s="1"/>
  <c r="AB193" i="4"/>
  <c r="AA194" i="4"/>
  <c r="Q194" i="4"/>
  <c r="R195" i="4" s="1"/>
  <c r="AC195" i="4" s="1"/>
  <c r="AB194" i="4"/>
  <c r="AA257" i="4"/>
  <c r="Q257" i="4"/>
  <c r="R258" i="4" s="1"/>
  <c r="AC258" i="4" s="1"/>
  <c r="AB257" i="4"/>
  <c r="AC257" i="4"/>
  <c r="Q265" i="4"/>
  <c r="R266" i="4" s="1"/>
  <c r="AC266" i="4" s="1"/>
  <c r="AA265" i="4"/>
  <c r="AB265" i="4"/>
  <c r="AC265" i="4"/>
  <c r="AA253" i="4"/>
  <c r="Q253" i="4"/>
  <c r="R254" i="4" s="1"/>
  <c r="AC254" i="4" s="1"/>
  <c r="AB253" i="4"/>
  <c r="AC253" i="4"/>
  <c r="AA259" i="4"/>
  <c r="Q259" i="4"/>
  <c r="R260" i="4" s="1"/>
  <c r="AC260" i="4" s="1"/>
  <c r="AC259" i="4"/>
  <c r="AB259" i="4"/>
  <c r="AA267" i="4"/>
  <c r="Q267" i="4"/>
  <c r="R268" i="4" s="1"/>
  <c r="AC268" i="4" s="1"/>
  <c r="AB267" i="4"/>
  <c r="AA247" i="4"/>
  <c r="Q247" i="4"/>
  <c r="R248" i="4" s="1"/>
  <c r="AC248" i="4" s="1"/>
  <c r="AB247" i="4"/>
  <c r="AA231" i="4"/>
  <c r="Q231" i="4"/>
  <c r="R232" i="4" s="1"/>
  <c r="AC232" i="4" s="1"/>
  <c r="AB231" i="4"/>
  <c r="AA215" i="4"/>
  <c r="Q215" i="4"/>
  <c r="R216" i="4" s="1"/>
  <c r="AC216" i="4" s="1"/>
  <c r="AB215" i="4"/>
  <c r="AA199" i="4"/>
  <c r="Q199" i="4"/>
  <c r="R200" i="4" s="1"/>
  <c r="AC200" i="4" s="1"/>
  <c r="AB199" i="4"/>
  <c r="AA183" i="4"/>
  <c r="Q183" i="4"/>
  <c r="R184" i="4" s="1"/>
  <c r="AC184" i="4" s="1"/>
  <c r="AB183" i="4"/>
  <c r="AA167" i="4"/>
  <c r="Q167" i="4"/>
  <c r="R168" i="4" s="1"/>
  <c r="AC168" i="4" s="1"/>
  <c r="AB167" i="4"/>
  <c r="AA244" i="4"/>
  <c r="Q244" i="4"/>
  <c r="R245" i="4" s="1"/>
  <c r="AB244" i="4"/>
  <c r="AA228" i="4"/>
  <c r="Q228" i="4"/>
  <c r="R229" i="4" s="1"/>
  <c r="AB228" i="4"/>
  <c r="AA212" i="4"/>
  <c r="Q212" i="4"/>
  <c r="R213" i="4" s="1"/>
  <c r="AC213" i="4" s="1"/>
  <c r="AB212" i="4"/>
  <c r="AC212" i="4"/>
  <c r="AA196" i="4"/>
  <c r="Q196" i="4"/>
  <c r="R197" i="4" s="1"/>
  <c r="AC197" i="4" s="1"/>
  <c r="AC196" i="4"/>
  <c r="AB196" i="4"/>
  <c r="AA180" i="4"/>
  <c r="Q180" i="4"/>
  <c r="R181" i="4" s="1"/>
  <c r="AC181" i="4" s="1"/>
  <c r="AB180" i="4"/>
  <c r="AC180" i="4"/>
  <c r="AA164" i="4"/>
  <c r="Q164" i="4"/>
  <c r="R165" i="4" s="1"/>
  <c r="AC165" i="4" s="1"/>
  <c r="AB164" i="4"/>
  <c r="AA245" i="4"/>
  <c r="Q245" i="4"/>
  <c r="R246" i="4" s="1"/>
  <c r="AC245" i="4"/>
  <c r="AB245" i="4"/>
  <c r="AA229" i="4"/>
  <c r="Q229" i="4"/>
  <c r="R230" i="4" s="1"/>
  <c r="AC230" i="4" s="1"/>
  <c r="AC229" i="4"/>
  <c r="AB229" i="4"/>
  <c r="AA213" i="4"/>
  <c r="Q213" i="4"/>
  <c r="R214" i="4" s="1"/>
  <c r="AB213" i="4"/>
  <c r="AA197" i="4"/>
  <c r="Q197" i="4"/>
  <c r="R198" i="4" s="1"/>
  <c r="AC198" i="4" s="1"/>
  <c r="AB197" i="4"/>
  <c r="AA181" i="4"/>
  <c r="Q181" i="4"/>
  <c r="R182" i="4" s="1"/>
  <c r="AC182" i="4" s="1"/>
  <c r="AB181" i="4"/>
  <c r="AA165" i="4"/>
  <c r="Q165" i="4"/>
  <c r="R166" i="4" s="1"/>
  <c r="AC166" i="4" s="1"/>
  <c r="AB165" i="4"/>
  <c r="AA246" i="4"/>
  <c r="Q246" i="4"/>
  <c r="R247" i="4" s="1"/>
  <c r="AC247" i="4" s="1"/>
  <c r="AB246" i="4"/>
  <c r="AC246" i="4"/>
  <c r="AA230" i="4"/>
  <c r="Q230" i="4"/>
  <c r="R231" i="4" s="1"/>
  <c r="AC231" i="4" s="1"/>
  <c r="AB230" i="4"/>
  <c r="AA214" i="4"/>
  <c r="Q214" i="4"/>
  <c r="R215" i="4" s="1"/>
  <c r="AC215" i="4" s="1"/>
  <c r="AB214" i="4"/>
  <c r="AC214" i="4"/>
  <c r="AA198" i="4"/>
  <c r="Q198" i="4"/>
  <c r="R199" i="4" s="1"/>
  <c r="AC199" i="4" s="1"/>
  <c r="AB198" i="4"/>
  <c r="AA182" i="4"/>
  <c r="Q182" i="4"/>
  <c r="R183" i="4" s="1"/>
  <c r="AC183" i="4" s="1"/>
  <c r="AB182" i="4"/>
  <c r="AA166" i="4"/>
  <c r="Q166" i="4"/>
  <c r="R167" i="4" s="1"/>
  <c r="AC167" i="4" s="1"/>
  <c r="AB166" i="4"/>
  <c r="K157" i="4" l="1"/>
  <c r="K158" i="4" s="1"/>
  <c r="K159" i="4" s="1"/>
  <c r="K160" i="4" s="1"/>
  <c r="K161" i="4" s="1"/>
  <c r="K162" i="4" s="1"/>
  <c r="K163" i="4" s="1"/>
  <c r="K164" i="4" s="1"/>
  <c r="K165" i="4" s="1"/>
  <c r="K166" i="4" s="1"/>
  <c r="K167" i="4" s="1"/>
  <c r="K168" i="4" s="1"/>
  <c r="K169" i="4" s="1"/>
  <c r="K170" i="4" s="1"/>
  <c r="K171" i="4" s="1"/>
  <c r="K172" i="4" s="1"/>
  <c r="K173" i="4" s="1"/>
  <c r="K174" i="4" s="1"/>
  <c r="K175" i="4" s="1"/>
  <c r="K176" i="4" s="1"/>
  <c r="K177" i="4" s="1"/>
  <c r="K178" i="4" s="1"/>
  <c r="K179" i="4" s="1"/>
  <c r="K180" i="4" s="1"/>
  <c r="K181" i="4" s="1"/>
  <c r="K182" i="4" s="1"/>
  <c r="K183" i="4" s="1"/>
  <c r="K184" i="4" s="1"/>
  <c r="K185" i="4" s="1"/>
  <c r="K186" i="4" s="1"/>
  <c r="K187" i="4" s="1"/>
  <c r="K188" i="4" s="1"/>
  <c r="K189" i="4" s="1"/>
  <c r="K190" i="4" s="1"/>
  <c r="K191" i="4" s="1"/>
  <c r="K192" i="4" s="1"/>
  <c r="K193" i="4" s="1"/>
  <c r="K194" i="4" s="1"/>
  <c r="K195" i="4" s="1"/>
  <c r="K196" i="4" s="1"/>
  <c r="K197" i="4" s="1"/>
  <c r="K198" i="4" s="1"/>
  <c r="K199" i="4" s="1"/>
  <c r="K200" i="4" s="1"/>
  <c r="K201" i="4" s="1"/>
  <c r="K202" i="4" s="1"/>
  <c r="K203" i="4" s="1"/>
  <c r="K204" i="4" s="1"/>
  <c r="K205" i="4" s="1"/>
  <c r="K206" i="4" s="1"/>
  <c r="K207" i="4" s="1"/>
  <c r="K208" i="4" s="1"/>
  <c r="K209" i="4" s="1"/>
  <c r="K210" i="4" s="1"/>
  <c r="K211" i="4" s="1"/>
  <c r="K212" i="4" s="1"/>
  <c r="K213" i="4" s="1"/>
  <c r="K214" i="4" s="1"/>
  <c r="K215" i="4" s="1"/>
  <c r="K216" i="4" s="1"/>
  <c r="K217" i="4" s="1"/>
  <c r="K218" i="4" s="1"/>
  <c r="K219" i="4" s="1"/>
  <c r="K220" i="4" s="1"/>
  <c r="K221" i="4" s="1"/>
  <c r="K222" i="4" s="1"/>
  <c r="K223" i="4" s="1"/>
  <c r="K224" i="4" s="1"/>
  <c r="K225" i="4" s="1"/>
  <c r="K226" i="4" s="1"/>
  <c r="K227" i="4" s="1"/>
  <c r="K228" i="4" s="1"/>
  <c r="K229" i="4" s="1"/>
  <c r="K230" i="4" s="1"/>
  <c r="K231" i="4" s="1"/>
  <c r="K232" i="4" s="1"/>
  <c r="K233" i="4" s="1"/>
  <c r="K234" i="4" s="1"/>
  <c r="K235" i="4" s="1"/>
  <c r="K236" i="4" s="1"/>
  <c r="K237" i="4" s="1"/>
  <c r="K238" i="4" s="1"/>
  <c r="K239" i="4" s="1"/>
  <c r="K240" i="4" s="1"/>
  <c r="K241" i="4" s="1"/>
  <c r="K242" i="4" s="1"/>
  <c r="K243" i="4" s="1"/>
  <c r="K244" i="4" s="1"/>
  <c r="K245" i="4" s="1"/>
  <c r="K246" i="4" s="1"/>
  <c r="K247" i="4" s="1"/>
  <c r="K248" i="4" s="1"/>
  <c r="K249" i="4" s="1"/>
  <c r="K250" i="4" s="1"/>
  <c r="K251" i="4" s="1"/>
  <c r="K252" i="4" s="1"/>
  <c r="K253" i="4" s="1"/>
  <c r="K254" i="4" s="1"/>
  <c r="K255" i="4" s="1"/>
  <c r="K256" i="4" s="1"/>
  <c r="K257" i="4" s="1"/>
  <c r="K258" i="4" s="1"/>
  <c r="K259" i="4" s="1"/>
  <c r="K260" i="4" s="1"/>
  <c r="K261" i="4" s="1"/>
  <c r="K262" i="4" s="1"/>
  <c r="K263" i="4" s="1"/>
  <c r="K264" i="4" s="1"/>
  <c r="K265" i="4" s="1"/>
  <c r="K266" i="4" s="1"/>
  <c r="K267" i="4" s="1"/>
  <c r="K268" i="4" s="1"/>
  <c r="K269" i="4" s="1"/>
  <c r="K270" i="4" s="1"/>
  <c r="K271" i="4" s="1"/>
  <c r="AG5" i="4"/>
  <c r="AG6" i="4" s="1"/>
  <c r="R156" i="4"/>
  <c r="AC156" i="4" s="1"/>
  <c r="X156" i="4"/>
  <c r="X157" i="4" s="1"/>
  <c r="X158" i="4" s="1"/>
  <c r="X159" i="4" s="1"/>
  <c r="X160" i="4" s="1"/>
  <c r="X161" i="4" s="1"/>
  <c r="X162" i="4" s="1"/>
  <c r="X163" i="4" s="1"/>
  <c r="X164" i="4" s="1"/>
  <c r="X165" i="4" s="1"/>
  <c r="X166" i="4" s="1"/>
  <c r="X167" i="4" s="1"/>
  <c r="X168" i="4" s="1"/>
  <c r="X169" i="4" s="1"/>
  <c r="X170" i="4" s="1"/>
  <c r="X171" i="4" s="1"/>
  <c r="X172" i="4" s="1"/>
  <c r="X173" i="4" s="1"/>
  <c r="X174" i="4" s="1"/>
  <c r="X175" i="4" s="1"/>
  <c r="X176" i="4" s="1"/>
  <c r="X177" i="4" s="1"/>
  <c r="X178" i="4" s="1"/>
  <c r="X179" i="4" s="1"/>
  <c r="X180" i="4" s="1"/>
  <c r="X181" i="4" s="1"/>
  <c r="X182" i="4" s="1"/>
  <c r="X183" i="4" s="1"/>
  <c r="X184" i="4" s="1"/>
  <c r="X185" i="4" s="1"/>
  <c r="X186" i="4" s="1"/>
  <c r="X187" i="4" s="1"/>
  <c r="X188" i="4" s="1"/>
  <c r="X189" i="4" s="1"/>
  <c r="X190" i="4" s="1"/>
  <c r="X191" i="4" s="1"/>
  <c r="X192" i="4" s="1"/>
  <c r="X193" i="4" s="1"/>
  <c r="X194" i="4" s="1"/>
  <c r="X195" i="4" s="1"/>
  <c r="X196" i="4" s="1"/>
  <c r="X197" i="4" s="1"/>
  <c r="X198" i="4" s="1"/>
  <c r="X199" i="4" s="1"/>
  <c r="X200" i="4" s="1"/>
  <c r="X201" i="4" s="1"/>
  <c r="X202" i="4" s="1"/>
  <c r="X203" i="4" s="1"/>
  <c r="X204" i="4" s="1"/>
  <c r="X205" i="4" s="1"/>
  <c r="X206" i="4" s="1"/>
  <c r="X207" i="4" s="1"/>
  <c r="X208" i="4" s="1"/>
  <c r="X209" i="4" s="1"/>
  <c r="X210" i="4" s="1"/>
  <c r="X211" i="4" s="1"/>
  <c r="X212" i="4" s="1"/>
  <c r="X213" i="4" s="1"/>
  <c r="X214" i="4" s="1"/>
  <c r="X215" i="4" s="1"/>
  <c r="X216" i="4" s="1"/>
  <c r="X217" i="4" s="1"/>
  <c r="X218" i="4" s="1"/>
  <c r="X219" i="4" s="1"/>
  <c r="X220" i="4" s="1"/>
  <c r="X221" i="4" s="1"/>
  <c r="X222" i="4" s="1"/>
  <c r="X223" i="4" s="1"/>
  <c r="X224" i="4" s="1"/>
  <c r="X225" i="4" s="1"/>
  <c r="X226" i="4" s="1"/>
  <c r="X227" i="4" s="1"/>
  <c r="X228" i="4" s="1"/>
  <c r="X229" i="4" s="1"/>
  <c r="X230" i="4" s="1"/>
  <c r="X231" i="4" s="1"/>
  <c r="X232" i="4" s="1"/>
  <c r="X233" i="4" s="1"/>
  <c r="X234" i="4" s="1"/>
  <c r="X235" i="4" s="1"/>
  <c r="X236" i="4" s="1"/>
  <c r="X237" i="4" s="1"/>
  <c r="X238" i="4" s="1"/>
  <c r="X239" i="4" s="1"/>
  <c r="X240" i="4" s="1"/>
  <c r="X241" i="4" s="1"/>
  <c r="X242" i="4" s="1"/>
  <c r="X243" i="4" s="1"/>
  <c r="X244" i="4" s="1"/>
  <c r="X245" i="4" s="1"/>
  <c r="X246" i="4" s="1"/>
  <c r="X247" i="4" s="1"/>
  <c r="X248" i="4" s="1"/>
  <c r="X249" i="4" s="1"/>
  <c r="X250" i="4" s="1"/>
  <c r="X251" i="4" s="1"/>
  <c r="X252" i="4" s="1"/>
  <c r="X253" i="4" s="1"/>
  <c r="X254" i="4" s="1"/>
  <c r="X255" i="4" s="1"/>
  <c r="X256" i="4" s="1"/>
  <c r="X257" i="4" s="1"/>
  <c r="X258" i="4" s="1"/>
  <c r="X259" i="4" s="1"/>
  <c r="X260" i="4" s="1"/>
  <c r="X261" i="4" s="1"/>
  <c r="X262" i="4" s="1"/>
  <c r="X263" i="4" s="1"/>
  <c r="X264" i="4" s="1"/>
  <c r="X265" i="4" s="1"/>
  <c r="X266" i="4" s="1"/>
  <c r="X267" i="4" s="1"/>
  <c r="X268" i="4" s="1"/>
  <c r="X269" i="4" s="1"/>
  <c r="X270" i="4" s="1"/>
  <c r="X271" i="4" s="1"/>
  <c r="AG7" i="4" l="1"/>
  <c r="AG8" i="4" s="1"/>
  <c r="AG9" i="4" l="1"/>
  <c r="AG10" i="4" l="1"/>
  <c r="AG11" i="4" l="1"/>
  <c r="AG12" i="4" s="1"/>
  <c r="AG13" i="4" l="1"/>
  <c r="AG14" i="4" s="1"/>
  <c r="AG15" i="4" l="1"/>
  <c r="AG16" i="4" s="1"/>
  <c r="AG17" i="4" s="1"/>
  <c r="AG18" i="4" s="1"/>
  <c r="AG19" i="4" s="1"/>
  <c r="AG20" i="4" s="1"/>
  <c r="AG21" i="4" s="1"/>
  <c r="AG22" i="4" s="1"/>
  <c r="AG23" i="4" s="1"/>
  <c r="AG24" i="4" s="1"/>
  <c r="AG25" i="4" s="1"/>
  <c r="AG26" i="4" s="1"/>
  <c r="AG27" i="4" s="1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G48" i="4" s="1"/>
  <c r="AG49" i="4" s="1"/>
  <c r="AG50" i="4" s="1"/>
  <c r="AG51" i="4" s="1"/>
  <c r="AG52" i="4" s="1"/>
  <c r="AG53" i="4" s="1"/>
  <c r="AG54" i="4" s="1"/>
  <c r="AG55" i="4" s="1"/>
  <c r="AG56" i="4" s="1"/>
  <c r="AG57" i="4" s="1"/>
  <c r="AG58" i="4" s="1"/>
  <c r="AG59" i="4" s="1"/>
  <c r="AG60" i="4" s="1"/>
  <c r="AG61" i="4" s="1"/>
  <c r="AG62" i="4" s="1"/>
  <c r="AG63" i="4" s="1"/>
  <c r="AG64" i="4" s="1"/>
  <c r="AG65" i="4" s="1"/>
  <c r="AG66" i="4" s="1"/>
  <c r="AG67" i="4" s="1"/>
  <c r="AG68" i="4" s="1"/>
  <c r="AG69" i="4" s="1"/>
  <c r="AG70" i="4" s="1"/>
  <c r="AG71" i="4" s="1"/>
  <c r="AG72" i="4" s="1"/>
  <c r="AG73" i="4" s="1"/>
  <c r="AG74" i="4" s="1"/>
  <c r="AG75" i="4" s="1"/>
  <c r="AG76" i="4" s="1"/>
  <c r="AG77" i="4" s="1"/>
  <c r="AG78" i="4" s="1"/>
  <c r="AG79" i="4" s="1"/>
  <c r="AG80" i="4" s="1"/>
  <c r="AG81" i="4" s="1"/>
  <c r="AG82" i="4" s="1"/>
  <c r="AG83" i="4" s="1"/>
  <c r="AG84" i="4" s="1"/>
  <c r="AG85" i="4" s="1"/>
  <c r="AG86" i="4" s="1"/>
  <c r="AG87" i="4" s="1"/>
  <c r="AG88" i="4" s="1"/>
  <c r="AG89" i="4" s="1"/>
  <c r="AG90" i="4" s="1"/>
  <c r="AG91" i="4" s="1"/>
  <c r="AG92" i="4" s="1"/>
  <c r="AG93" i="4" s="1"/>
  <c r="AG94" i="4" s="1"/>
  <c r="AG95" i="4" s="1"/>
  <c r="AG96" i="4" s="1"/>
  <c r="AG97" i="4" s="1"/>
  <c r="AG98" i="4" s="1"/>
  <c r="AG99" i="4" s="1"/>
  <c r="AG100" i="4" s="1"/>
  <c r="AG101" i="4" s="1"/>
  <c r="AG102" i="4" s="1"/>
  <c r="AG103" i="4" s="1"/>
  <c r="AG104" i="4" s="1"/>
  <c r="AG105" i="4" s="1"/>
  <c r="AG106" i="4" s="1"/>
  <c r="AG107" i="4" s="1"/>
  <c r="AG108" i="4" s="1"/>
  <c r="AG109" i="4" s="1"/>
  <c r="AG110" i="4" s="1"/>
  <c r="AG111" i="4" s="1"/>
  <c r="AG112" i="4" s="1"/>
  <c r="AG113" i="4" s="1"/>
  <c r="AG114" i="4" s="1"/>
  <c r="AG115" i="4" s="1"/>
  <c r="AG116" i="4" s="1"/>
  <c r="AG117" i="4" s="1"/>
  <c r="AG118" i="4" s="1"/>
  <c r="AG119" i="4" s="1"/>
  <c r="AG120" i="4" s="1"/>
  <c r="AG121" i="4" s="1"/>
  <c r="AG122" i="4" s="1"/>
  <c r="AG123" i="4" s="1"/>
  <c r="AG124" i="4" s="1"/>
  <c r="AG125" i="4" s="1"/>
  <c r="AG126" i="4" s="1"/>
  <c r="AG127" i="4" s="1"/>
  <c r="AG128" i="4" s="1"/>
  <c r="AG129" i="4" s="1"/>
  <c r="AG130" i="4" s="1"/>
  <c r="AG131" i="4" s="1"/>
  <c r="AG132" i="4" s="1"/>
  <c r="AG133" i="4" s="1"/>
  <c r="AG134" i="4" s="1"/>
  <c r="AG135" i="4" s="1"/>
  <c r="AG136" i="4" s="1"/>
  <c r="AG137" i="4" s="1"/>
  <c r="AG138" i="4" s="1"/>
  <c r="AG139" i="4" s="1"/>
  <c r="AG140" i="4" s="1"/>
  <c r="AG141" i="4" s="1"/>
  <c r="AG142" i="4" s="1"/>
  <c r="AG143" i="4" s="1"/>
  <c r="AG144" i="4" s="1"/>
  <c r="AG145" i="4" s="1"/>
  <c r="AG146" i="4" s="1"/>
  <c r="AG147" i="4" s="1"/>
  <c r="AG148" i="4" s="1"/>
  <c r="AG149" i="4" s="1"/>
  <c r="AG150" i="4" s="1"/>
  <c r="AG151" i="4" s="1"/>
  <c r="AG152" i="4" s="1"/>
  <c r="AG153" i="4" s="1"/>
  <c r="AG154" i="4" s="1"/>
  <c r="AG155" i="4" s="1"/>
  <c r="AG156" i="4" s="1"/>
  <c r="AG157" i="4" s="1"/>
  <c r="AG158" i="4" s="1"/>
  <c r="AG159" i="4" s="1"/>
  <c r="AG160" i="4" s="1"/>
  <c r="AG161" i="4" s="1"/>
  <c r="AG162" i="4" s="1"/>
  <c r="AG163" i="4" s="1"/>
  <c r="AG164" i="4" s="1"/>
  <c r="AG165" i="4" s="1"/>
  <c r="AG166" i="4" s="1"/>
  <c r="AG167" i="4" s="1"/>
  <c r="AG168" i="4" s="1"/>
  <c r="AG169" i="4" s="1"/>
  <c r="AG170" i="4" s="1"/>
  <c r="AG171" i="4" s="1"/>
  <c r="AG172" i="4" s="1"/>
  <c r="AG173" i="4" s="1"/>
  <c r="AG174" i="4" s="1"/>
  <c r="AG175" i="4" s="1"/>
  <c r="AG176" i="4" s="1"/>
  <c r="AG177" i="4" s="1"/>
  <c r="AG178" i="4" s="1"/>
  <c r="AG179" i="4" s="1"/>
  <c r="AG180" i="4" s="1"/>
  <c r="AG181" i="4" s="1"/>
  <c r="AG182" i="4" s="1"/>
  <c r="AG183" i="4" s="1"/>
  <c r="AG184" i="4" s="1"/>
  <c r="AG185" i="4" s="1"/>
  <c r="AG186" i="4" s="1"/>
  <c r="AG187" i="4" s="1"/>
  <c r="AG188" i="4" s="1"/>
  <c r="AG189" i="4" s="1"/>
  <c r="AG190" i="4" s="1"/>
  <c r="AG191" i="4" s="1"/>
  <c r="AG192" i="4" s="1"/>
  <c r="AG193" i="4" s="1"/>
  <c r="AG194" i="4" s="1"/>
  <c r="AG195" i="4" s="1"/>
  <c r="AG196" i="4" s="1"/>
  <c r="AG197" i="4" s="1"/>
  <c r="AG198" i="4" s="1"/>
  <c r="AG199" i="4" s="1"/>
  <c r="AG200" i="4" s="1"/>
  <c r="AG201" i="4" s="1"/>
  <c r="AG202" i="4" s="1"/>
  <c r="AG203" i="4" s="1"/>
  <c r="AG204" i="4" s="1"/>
  <c r="AG205" i="4" s="1"/>
  <c r="AG206" i="4" s="1"/>
  <c r="AG207" i="4" s="1"/>
  <c r="AG208" i="4" s="1"/>
  <c r="AG209" i="4" s="1"/>
  <c r="AG210" i="4" s="1"/>
  <c r="AG211" i="4" s="1"/>
  <c r="AG212" i="4" s="1"/>
  <c r="AG213" i="4" s="1"/>
  <c r="AG214" i="4" s="1"/>
  <c r="AG215" i="4" s="1"/>
  <c r="AG216" i="4" s="1"/>
  <c r="AG217" i="4" s="1"/>
  <c r="AG218" i="4" s="1"/>
  <c r="AG219" i="4" s="1"/>
  <c r="AG220" i="4" s="1"/>
  <c r="AG221" i="4" s="1"/>
  <c r="AG222" i="4" s="1"/>
  <c r="AG223" i="4" s="1"/>
  <c r="AG224" i="4" s="1"/>
  <c r="AG225" i="4" s="1"/>
  <c r="AG226" i="4" s="1"/>
  <c r="AG227" i="4" s="1"/>
  <c r="AG228" i="4" s="1"/>
  <c r="AG229" i="4" s="1"/>
  <c r="AG230" i="4" s="1"/>
  <c r="AG231" i="4" s="1"/>
  <c r="AG232" i="4" s="1"/>
  <c r="AG233" i="4" s="1"/>
  <c r="AG234" i="4" s="1"/>
  <c r="AG235" i="4" s="1"/>
  <c r="AG236" i="4" s="1"/>
  <c r="AG237" i="4" s="1"/>
  <c r="AG238" i="4" s="1"/>
  <c r="AG239" i="4" s="1"/>
  <c r="AG240" i="4" s="1"/>
  <c r="AG241" i="4" s="1"/>
  <c r="AG242" i="4" s="1"/>
  <c r="AG243" i="4" s="1"/>
  <c r="AG244" i="4" s="1"/>
  <c r="AG245" i="4" s="1"/>
  <c r="AG246" i="4" s="1"/>
  <c r="AG247" i="4" s="1"/>
  <c r="AG248" i="4" s="1"/>
  <c r="AG249" i="4" s="1"/>
  <c r="AG250" i="4" s="1"/>
  <c r="AG251" i="4" s="1"/>
  <c r="AG252" i="4" s="1"/>
  <c r="AG253" i="4" s="1"/>
  <c r="AG254" i="4" s="1"/>
  <c r="AG255" i="4" s="1"/>
  <c r="AG256" i="4" s="1"/>
  <c r="AG257" i="4" s="1"/>
  <c r="AG258" i="4" s="1"/>
  <c r="AG259" i="4" s="1"/>
  <c r="AG260" i="4" s="1"/>
  <c r="AG261" i="4" s="1"/>
  <c r="AG262" i="4" s="1"/>
  <c r="AG263" i="4" s="1"/>
  <c r="AG264" i="4" s="1"/>
  <c r="AG265" i="4" s="1"/>
  <c r="AG266" i="4" s="1"/>
  <c r="AG267" i="4" s="1"/>
  <c r="AG268" i="4" s="1"/>
  <c r="AG269" i="4" s="1"/>
  <c r="AG270" i="4" s="1"/>
  <c r="AG271" i="4" s="1"/>
  <c r="B36" i="4" l="1"/>
  <c r="B32" i="4" s="1"/>
  <c r="AQ3" i="4"/>
  <c r="B25" i="4"/>
  <c r="B26" i="4" s="1"/>
  <c r="B27" i="4" l="1"/>
  <c r="AL4" i="4" s="1"/>
  <c r="AM4" i="4"/>
  <c r="AM5" i="4" s="1"/>
  <c r="AM6" i="4" s="1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M26" i="4" s="1"/>
  <c r="AM27" i="4" s="1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48" i="4" s="1"/>
  <c r="AM49" i="4" s="1"/>
  <c r="AM50" i="4" s="1"/>
  <c r="AM51" i="4" s="1"/>
  <c r="AM52" i="4" s="1"/>
  <c r="AM53" i="4" s="1"/>
  <c r="AM54" i="4" s="1"/>
  <c r="AM55" i="4" s="1"/>
  <c r="AM56" i="4" s="1"/>
  <c r="AM57" i="4" s="1"/>
  <c r="AM58" i="4" s="1"/>
  <c r="AM59" i="4" s="1"/>
  <c r="AM60" i="4" s="1"/>
  <c r="AM61" i="4" s="1"/>
  <c r="AM62" i="4" s="1"/>
  <c r="AM63" i="4" s="1"/>
  <c r="AM64" i="4" s="1"/>
  <c r="AM65" i="4" s="1"/>
  <c r="AM66" i="4" s="1"/>
  <c r="AM67" i="4" s="1"/>
  <c r="AM68" i="4" s="1"/>
  <c r="AM69" i="4" s="1"/>
  <c r="AM70" i="4" s="1"/>
  <c r="AM71" i="4" s="1"/>
  <c r="AM72" i="4" s="1"/>
  <c r="AM73" i="4" s="1"/>
  <c r="AM74" i="4" s="1"/>
  <c r="AM75" i="4" s="1"/>
  <c r="AM76" i="4" s="1"/>
  <c r="AM77" i="4" s="1"/>
  <c r="AM78" i="4" s="1"/>
  <c r="AM79" i="4" s="1"/>
  <c r="AM80" i="4" s="1"/>
  <c r="AM81" i="4" s="1"/>
  <c r="AM82" i="4" s="1"/>
  <c r="AM83" i="4" s="1"/>
  <c r="AM84" i="4" s="1"/>
  <c r="AM85" i="4" s="1"/>
  <c r="AM86" i="4" s="1"/>
  <c r="AM87" i="4" s="1"/>
  <c r="AM88" i="4" s="1"/>
  <c r="AM89" i="4" s="1"/>
  <c r="AM90" i="4" s="1"/>
  <c r="AM91" i="4" s="1"/>
  <c r="AM92" i="4" s="1"/>
  <c r="AM93" i="4" s="1"/>
  <c r="AM94" i="4" s="1"/>
  <c r="AM95" i="4" s="1"/>
  <c r="AM96" i="4" s="1"/>
  <c r="AM97" i="4" s="1"/>
  <c r="AM98" i="4" s="1"/>
  <c r="AM99" i="4" s="1"/>
  <c r="AM100" i="4" s="1"/>
  <c r="AM101" i="4" s="1"/>
  <c r="AM102" i="4" s="1"/>
  <c r="AM103" i="4" s="1"/>
  <c r="AM104" i="4" s="1"/>
  <c r="AM105" i="4" s="1"/>
  <c r="AM106" i="4" s="1"/>
  <c r="AM107" i="4" s="1"/>
  <c r="AM108" i="4" s="1"/>
  <c r="AM109" i="4" s="1"/>
  <c r="AM110" i="4" s="1"/>
  <c r="AM111" i="4" s="1"/>
  <c r="AM112" i="4" s="1"/>
  <c r="AM113" i="4" s="1"/>
  <c r="AM114" i="4" s="1"/>
  <c r="AM115" i="4" s="1"/>
  <c r="AM116" i="4" s="1"/>
  <c r="AM117" i="4" s="1"/>
  <c r="AM118" i="4" s="1"/>
  <c r="AM119" i="4" s="1"/>
  <c r="AM120" i="4" s="1"/>
  <c r="AM121" i="4" s="1"/>
  <c r="AM122" i="4" s="1"/>
  <c r="AM123" i="4" s="1"/>
  <c r="AM124" i="4" s="1"/>
  <c r="AM125" i="4" s="1"/>
  <c r="AM126" i="4" s="1"/>
  <c r="AM127" i="4" s="1"/>
  <c r="AM128" i="4" s="1"/>
  <c r="AM129" i="4" s="1"/>
  <c r="AM130" i="4" s="1"/>
  <c r="AM131" i="4" s="1"/>
  <c r="AM132" i="4" s="1"/>
  <c r="AM133" i="4" s="1"/>
  <c r="AM134" i="4" s="1"/>
  <c r="AM135" i="4" s="1"/>
  <c r="AM136" i="4" s="1"/>
  <c r="AM137" i="4" s="1"/>
  <c r="AM138" i="4" s="1"/>
  <c r="AM139" i="4" s="1"/>
  <c r="AM140" i="4" s="1"/>
  <c r="AM141" i="4" s="1"/>
  <c r="AM142" i="4" s="1"/>
  <c r="AM143" i="4" s="1"/>
  <c r="AM144" i="4" s="1"/>
  <c r="AM145" i="4" s="1"/>
  <c r="AM146" i="4" s="1"/>
  <c r="AM147" i="4" s="1"/>
  <c r="AM148" i="4" s="1"/>
  <c r="AM149" i="4" s="1"/>
  <c r="AM150" i="4" s="1"/>
  <c r="AM151" i="4" s="1"/>
  <c r="AM152" i="4" s="1"/>
  <c r="AM153" i="4" s="1"/>
  <c r="AM154" i="4" s="1"/>
  <c r="AM155" i="4" s="1"/>
  <c r="AM156" i="4" s="1"/>
  <c r="AM157" i="4" s="1"/>
  <c r="AM158" i="4" s="1"/>
  <c r="AM159" i="4" s="1"/>
  <c r="AM160" i="4" s="1"/>
  <c r="AM161" i="4" s="1"/>
  <c r="AM162" i="4" s="1"/>
  <c r="AM163" i="4" s="1"/>
  <c r="AM164" i="4" s="1"/>
  <c r="AM165" i="4" s="1"/>
  <c r="AM166" i="4" s="1"/>
  <c r="AM167" i="4" s="1"/>
  <c r="AM168" i="4" s="1"/>
  <c r="AM169" i="4" s="1"/>
  <c r="AM170" i="4" s="1"/>
  <c r="AM171" i="4" s="1"/>
  <c r="AM172" i="4" s="1"/>
  <c r="AM173" i="4" s="1"/>
  <c r="AM174" i="4" s="1"/>
  <c r="AM175" i="4" s="1"/>
  <c r="AM176" i="4" s="1"/>
  <c r="AM177" i="4" s="1"/>
  <c r="AM178" i="4" s="1"/>
  <c r="AM179" i="4" s="1"/>
  <c r="AM180" i="4" s="1"/>
  <c r="AM181" i="4" s="1"/>
  <c r="AM182" i="4" s="1"/>
  <c r="AM183" i="4" s="1"/>
  <c r="AM184" i="4" s="1"/>
  <c r="AM185" i="4" s="1"/>
  <c r="AM186" i="4" s="1"/>
  <c r="AM187" i="4" s="1"/>
  <c r="AM188" i="4" s="1"/>
  <c r="AM189" i="4" s="1"/>
  <c r="AM190" i="4" s="1"/>
  <c r="AM191" i="4" s="1"/>
  <c r="AM192" i="4" s="1"/>
  <c r="AM193" i="4" s="1"/>
  <c r="AM194" i="4" s="1"/>
  <c r="AM195" i="4" s="1"/>
  <c r="AM196" i="4" s="1"/>
  <c r="AM197" i="4" s="1"/>
  <c r="AM198" i="4" s="1"/>
  <c r="AM199" i="4" s="1"/>
  <c r="AM200" i="4" s="1"/>
  <c r="AM201" i="4" s="1"/>
  <c r="AM202" i="4" s="1"/>
  <c r="AM203" i="4" s="1"/>
  <c r="AM204" i="4" s="1"/>
  <c r="AM205" i="4" s="1"/>
  <c r="AM206" i="4" s="1"/>
  <c r="AM207" i="4" s="1"/>
  <c r="AM208" i="4" s="1"/>
  <c r="AM209" i="4" s="1"/>
  <c r="AM210" i="4" s="1"/>
  <c r="AM211" i="4" s="1"/>
  <c r="AM212" i="4" s="1"/>
  <c r="AM213" i="4" s="1"/>
  <c r="AM214" i="4" s="1"/>
  <c r="AM215" i="4" s="1"/>
  <c r="AM216" i="4" s="1"/>
  <c r="AM217" i="4" s="1"/>
  <c r="AM218" i="4" s="1"/>
  <c r="AM219" i="4" s="1"/>
  <c r="AM220" i="4" s="1"/>
  <c r="AM221" i="4" s="1"/>
  <c r="AM222" i="4" s="1"/>
  <c r="AM223" i="4" s="1"/>
  <c r="AM224" i="4" s="1"/>
  <c r="AM225" i="4" s="1"/>
  <c r="AM226" i="4" s="1"/>
  <c r="AM227" i="4" s="1"/>
  <c r="AM228" i="4" s="1"/>
  <c r="AM229" i="4" s="1"/>
  <c r="AM230" i="4" s="1"/>
  <c r="AM231" i="4" s="1"/>
  <c r="AM232" i="4" s="1"/>
  <c r="AM233" i="4" s="1"/>
  <c r="AM234" i="4" s="1"/>
  <c r="AM235" i="4" s="1"/>
  <c r="AM236" i="4" s="1"/>
  <c r="AM237" i="4" s="1"/>
  <c r="AM238" i="4" s="1"/>
  <c r="AM239" i="4" s="1"/>
  <c r="AM240" i="4" s="1"/>
  <c r="AM241" i="4" s="1"/>
  <c r="AM242" i="4" s="1"/>
  <c r="AM243" i="4" s="1"/>
  <c r="AM244" i="4" s="1"/>
  <c r="AM245" i="4" s="1"/>
  <c r="AM246" i="4" s="1"/>
  <c r="AM247" i="4" s="1"/>
  <c r="AM248" i="4" s="1"/>
  <c r="AM249" i="4" s="1"/>
  <c r="AM250" i="4" s="1"/>
  <c r="AM251" i="4" s="1"/>
  <c r="AM252" i="4" s="1"/>
  <c r="AM253" i="4" s="1"/>
  <c r="AM254" i="4" s="1"/>
  <c r="AM255" i="4" s="1"/>
  <c r="AM256" i="4" s="1"/>
  <c r="AM257" i="4" s="1"/>
  <c r="AM258" i="4" s="1"/>
  <c r="AM259" i="4" s="1"/>
  <c r="AM260" i="4" s="1"/>
  <c r="AM261" i="4" s="1"/>
  <c r="AM262" i="4" s="1"/>
  <c r="AM263" i="4" s="1"/>
  <c r="AM264" i="4" s="1"/>
  <c r="AM265" i="4" s="1"/>
  <c r="AM266" i="4" s="1"/>
  <c r="AM267" i="4" s="1"/>
  <c r="AM268" i="4" s="1"/>
  <c r="AM269" i="4" s="1"/>
  <c r="AM270" i="4" s="1"/>
  <c r="AM271" i="4" s="1"/>
  <c r="AL5" i="4" l="1"/>
  <c r="AN4" i="4"/>
  <c r="AP4" i="4" s="1"/>
  <c r="AQ4" i="4" s="1"/>
  <c r="AO4" i="4"/>
  <c r="AL6" i="4" l="1"/>
  <c r="AO5" i="4"/>
  <c r="AN5" i="4"/>
  <c r="AP5" i="4" s="1"/>
  <c r="AQ5" i="4" s="1"/>
  <c r="AL7" i="4" l="1"/>
  <c r="AN6" i="4"/>
  <c r="AP6" i="4" s="1"/>
  <c r="AQ6" i="4" s="1"/>
  <c r="AO6" i="4"/>
  <c r="AL8" i="4" l="1"/>
  <c r="AN7" i="4"/>
  <c r="AP7" i="4" s="1"/>
  <c r="AQ7" i="4" s="1"/>
  <c r="AO7" i="4"/>
  <c r="AL9" i="4" l="1"/>
  <c r="AO8" i="4"/>
  <c r="AN8" i="4"/>
  <c r="AP8" i="4" s="1"/>
  <c r="AQ8" i="4" s="1"/>
  <c r="AL10" i="4" l="1"/>
  <c r="AN9" i="4"/>
  <c r="AP9" i="4" s="1"/>
  <c r="AQ9" i="4" s="1"/>
  <c r="AO9" i="4"/>
  <c r="AL11" i="4" l="1"/>
  <c r="AN10" i="4"/>
  <c r="AP10" i="4" s="1"/>
  <c r="AQ10" i="4" s="1"/>
  <c r="AO10" i="4"/>
  <c r="AL12" i="4" l="1"/>
  <c r="AN11" i="4"/>
  <c r="AP11" i="4" s="1"/>
  <c r="AQ11" i="4" s="1"/>
  <c r="AO11" i="4"/>
  <c r="AL13" i="4" l="1"/>
  <c r="AN12" i="4"/>
  <c r="AP12" i="4" s="1"/>
  <c r="AQ12" i="4" s="1"/>
  <c r="AO12" i="4"/>
  <c r="AL14" i="4" l="1"/>
  <c r="AO13" i="4"/>
  <c r="AN13" i="4"/>
  <c r="AP13" i="4" s="1"/>
  <c r="AQ13" i="4" s="1"/>
  <c r="AL15" i="4" l="1"/>
  <c r="AN14" i="4"/>
  <c r="AP14" i="4" s="1"/>
  <c r="AQ14" i="4" s="1"/>
  <c r="AO14" i="4"/>
  <c r="AL16" i="4" l="1"/>
  <c r="AN15" i="4"/>
  <c r="AP15" i="4" s="1"/>
  <c r="AQ15" i="4" s="1"/>
  <c r="AO15" i="4"/>
  <c r="AL17" i="4" l="1"/>
  <c r="AO16" i="4"/>
  <c r="AN16" i="4"/>
  <c r="AL18" i="4" l="1"/>
  <c r="AN17" i="4"/>
  <c r="AO17" i="4"/>
  <c r="AP17" i="4" l="1"/>
  <c r="AL19" i="4"/>
  <c r="AN18" i="4"/>
  <c r="AP18" i="4" s="1"/>
  <c r="AO18" i="4"/>
  <c r="AL20" i="4" l="1"/>
  <c r="AN19" i="4"/>
  <c r="AP19" i="4" s="1"/>
  <c r="AO19" i="4"/>
  <c r="AL21" i="4" l="1"/>
  <c r="AO20" i="4"/>
  <c r="AN20" i="4"/>
  <c r="AP20" i="4" s="1"/>
  <c r="AL22" i="4" l="1"/>
  <c r="AN21" i="4"/>
  <c r="AP21" i="4" s="1"/>
  <c r="AO21" i="4"/>
  <c r="AL23" i="4" l="1"/>
  <c r="AN22" i="4"/>
  <c r="AP22" i="4" s="1"/>
  <c r="AO22" i="4"/>
  <c r="AL24" i="4" l="1"/>
  <c r="AO23" i="4"/>
  <c r="AN23" i="4"/>
  <c r="AP23" i="4" s="1"/>
  <c r="AL25" i="4" l="1"/>
  <c r="AO24" i="4"/>
  <c r="AN24" i="4"/>
  <c r="AP24" i="4" s="1"/>
  <c r="AL26" i="4" l="1"/>
  <c r="AN25" i="4"/>
  <c r="AP25" i="4" s="1"/>
  <c r="AO25" i="4"/>
  <c r="AL27" i="4" l="1"/>
  <c r="AN26" i="4"/>
  <c r="AP26" i="4" s="1"/>
  <c r="AO26" i="4"/>
  <c r="AL28" i="4" l="1"/>
  <c r="AN27" i="4"/>
  <c r="AP27" i="4" s="1"/>
  <c r="AO27" i="4"/>
  <c r="AL29" i="4" l="1"/>
  <c r="AN28" i="4"/>
  <c r="AP28" i="4" s="1"/>
  <c r="AO28" i="4"/>
  <c r="AL30" i="4" l="1"/>
  <c r="AN29" i="4"/>
  <c r="AP29" i="4" s="1"/>
  <c r="AO29" i="4"/>
  <c r="AL31" i="4" l="1"/>
  <c r="AN30" i="4"/>
  <c r="AO30" i="4"/>
  <c r="AL32" i="4" l="1"/>
  <c r="AP31" i="4"/>
  <c r="AN31" i="4"/>
  <c r="AQ31" i="4"/>
  <c r="AO31" i="4"/>
  <c r="AL33" i="4" l="1"/>
  <c r="AQ32" i="4"/>
  <c r="AN32" i="4"/>
  <c r="AO32" i="4"/>
  <c r="AP32" i="4"/>
  <c r="AL34" i="4" l="1"/>
  <c r="AP33" i="4"/>
  <c r="AQ33" i="4"/>
  <c r="AO33" i="4"/>
  <c r="AN33" i="4"/>
  <c r="AL35" i="4" l="1"/>
  <c r="AO34" i="4"/>
  <c r="AN34" i="4"/>
  <c r="AP34" i="4"/>
  <c r="AQ34" i="4"/>
  <c r="AL36" i="4" l="1"/>
  <c r="AN35" i="4"/>
  <c r="AP35" i="4"/>
  <c r="AQ35" i="4"/>
  <c r="AO35" i="4"/>
  <c r="AL37" i="4" l="1"/>
  <c r="AO36" i="4"/>
  <c r="AN36" i="4"/>
  <c r="AQ36" i="4"/>
  <c r="AP36" i="4"/>
  <c r="AL38" i="4" l="1"/>
  <c r="AN37" i="4"/>
  <c r="AP37" i="4"/>
  <c r="AQ37" i="4"/>
  <c r="AO37" i="4"/>
  <c r="AL39" i="4" l="1"/>
  <c r="AQ38" i="4"/>
  <c r="AN38" i="4"/>
  <c r="AP38" i="4"/>
  <c r="AO38" i="4"/>
  <c r="AL40" i="4" l="1"/>
  <c r="AN39" i="4"/>
  <c r="AQ39" i="4"/>
  <c r="AO39" i="4"/>
  <c r="AP39" i="4"/>
  <c r="AL41" i="4" l="1"/>
  <c r="AQ40" i="4"/>
  <c r="AN40" i="4"/>
  <c r="AO40" i="4"/>
  <c r="AP40" i="4"/>
  <c r="AL42" i="4" l="1"/>
  <c r="AO41" i="4"/>
  <c r="AN41" i="4"/>
  <c r="AP41" i="4"/>
  <c r="AQ41" i="4"/>
  <c r="AL43" i="4" l="1"/>
  <c r="AP42" i="4"/>
  <c r="AN42" i="4"/>
  <c r="AQ42" i="4"/>
  <c r="AO42" i="4"/>
  <c r="AL44" i="4" l="1"/>
  <c r="AN43" i="4"/>
  <c r="AQ43" i="4"/>
  <c r="AP43" i="4"/>
  <c r="AO43" i="4"/>
  <c r="AL45" i="4" l="1"/>
  <c r="AP44" i="4"/>
  <c r="AN44" i="4"/>
  <c r="AQ44" i="4"/>
  <c r="AO44" i="4"/>
  <c r="AL46" i="4" l="1"/>
  <c r="AN45" i="4"/>
  <c r="AO45" i="4"/>
  <c r="AP45" i="4"/>
  <c r="AQ45" i="4"/>
  <c r="AL47" i="4" l="1"/>
  <c r="AP46" i="4"/>
  <c r="AN46" i="4"/>
  <c r="AQ46" i="4"/>
  <c r="AO46" i="4"/>
  <c r="AL48" i="4" l="1"/>
  <c r="AP47" i="4"/>
  <c r="AN47" i="4"/>
  <c r="AO47" i="4"/>
  <c r="AQ47" i="4"/>
  <c r="AL49" i="4" l="1"/>
  <c r="AQ48" i="4"/>
  <c r="AN48" i="4"/>
  <c r="AP48" i="4"/>
  <c r="AO48" i="4"/>
  <c r="AL50" i="4" l="1"/>
  <c r="AQ49" i="4"/>
  <c r="AP49" i="4"/>
  <c r="AN49" i="4"/>
  <c r="AO49" i="4"/>
  <c r="AL51" i="4" l="1"/>
  <c r="AP50" i="4"/>
  <c r="AN50" i="4"/>
  <c r="AQ50" i="4"/>
  <c r="AO50" i="4"/>
  <c r="AL52" i="4" l="1"/>
  <c r="AN51" i="4"/>
  <c r="AP51" i="4"/>
  <c r="AQ51" i="4"/>
  <c r="AO51" i="4"/>
  <c r="AL53" i="4" l="1"/>
  <c r="AQ52" i="4"/>
  <c r="AN52" i="4"/>
  <c r="AP52" i="4"/>
  <c r="AO52" i="4"/>
  <c r="AL54" i="4" l="1"/>
  <c r="AN53" i="4"/>
  <c r="AQ53" i="4"/>
  <c r="AP53" i="4"/>
  <c r="AO53" i="4"/>
  <c r="AL55" i="4" l="1"/>
  <c r="AQ54" i="4"/>
  <c r="AN54" i="4"/>
  <c r="AO54" i="4"/>
  <c r="AP54" i="4"/>
  <c r="AL56" i="4" l="1"/>
  <c r="AN55" i="4"/>
  <c r="AP55" i="4"/>
  <c r="AQ55" i="4"/>
  <c r="AO55" i="4"/>
  <c r="AL57" i="4" l="1"/>
  <c r="AQ56" i="4"/>
  <c r="AN56" i="4"/>
  <c r="AP56" i="4"/>
  <c r="AO56" i="4"/>
  <c r="AL58" i="4" l="1"/>
  <c r="AQ57" i="4"/>
  <c r="AN57" i="4"/>
  <c r="AP57" i="4"/>
  <c r="AO57" i="4"/>
  <c r="AL59" i="4" l="1"/>
  <c r="AP58" i="4"/>
  <c r="AN58" i="4"/>
  <c r="AQ58" i="4"/>
  <c r="AO58" i="4"/>
  <c r="AL60" i="4" l="1"/>
  <c r="AN59" i="4"/>
  <c r="AQ59" i="4"/>
  <c r="AO59" i="4"/>
  <c r="AP59" i="4"/>
  <c r="AL61" i="4" l="1"/>
  <c r="AP60" i="4"/>
  <c r="AN60" i="4"/>
  <c r="AO60" i="4"/>
  <c r="AQ60" i="4"/>
  <c r="AL62" i="4" l="1"/>
  <c r="AN61" i="4"/>
  <c r="AQ61" i="4"/>
  <c r="AO61" i="4"/>
  <c r="AP61" i="4"/>
  <c r="AL63" i="4" l="1"/>
  <c r="AP62" i="4"/>
  <c r="AN62" i="4"/>
  <c r="AQ62" i="4"/>
  <c r="AO62" i="4"/>
  <c r="AL64" i="4" l="1"/>
  <c r="AP63" i="4"/>
  <c r="AN63" i="4"/>
  <c r="AQ63" i="4"/>
  <c r="AO63" i="4"/>
  <c r="AL65" i="4" l="1"/>
  <c r="AO64" i="4"/>
  <c r="AN64" i="4"/>
  <c r="AQ64" i="4"/>
  <c r="AP64" i="4"/>
  <c r="AL66" i="4" l="1"/>
  <c r="AP65" i="4"/>
  <c r="AO65" i="4"/>
  <c r="AQ65" i="4"/>
  <c r="AN65" i="4"/>
  <c r="AL67" i="4" l="1"/>
  <c r="AQ66" i="4"/>
  <c r="AN66" i="4"/>
  <c r="AO66" i="4"/>
  <c r="AP66" i="4"/>
  <c r="AL68" i="4" l="1"/>
  <c r="AN67" i="4"/>
  <c r="AO67" i="4"/>
  <c r="AQ67" i="4"/>
  <c r="AP67" i="4"/>
  <c r="AL69" i="4" l="1"/>
  <c r="AQ68" i="4"/>
  <c r="AN68" i="4"/>
  <c r="AO68" i="4"/>
  <c r="AP68" i="4"/>
  <c r="AL70" i="4" l="1"/>
  <c r="AN69" i="4"/>
  <c r="AP69" i="4"/>
  <c r="AO69" i="4"/>
  <c r="AQ69" i="4"/>
  <c r="AL71" i="4" l="1"/>
  <c r="AP70" i="4"/>
  <c r="AN70" i="4"/>
  <c r="AO70" i="4"/>
  <c r="AQ70" i="4"/>
  <c r="AL72" i="4" l="1"/>
  <c r="AN71" i="4"/>
  <c r="AP71" i="4"/>
  <c r="AO71" i="4"/>
  <c r="AQ71" i="4"/>
  <c r="AL73" i="4" l="1"/>
  <c r="AQ72" i="4"/>
  <c r="AN72" i="4"/>
  <c r="AO72" i="4"/>
  <c r="AP72" i="4"/>
  <c r="AL74" i="4" l="1"/>
  <c r="AQ73" i="4"/>
  <c r="AN73" i="4"/>
  <c r="AO73" i="4"/>
  <c r="AP73" i="4"/>
  <c r="AL75" i="4" l="1"/>
  <c r="AQ74" i="4"/>
  <c r="AN74" i="4"/>
  <c r="AO74" i="4"/>
  <c r="AP74" i="4"/>
  <c r="AL76" i="4" l="1"/>
  <c r="AN75" i="4"/>
  <c r="AP75" i="4"/>
  <c r="AO75" i="4"/>
  <c r="AQ75" i="4"/>
  <c r="AL77" i="4" l="1"/>
  <c r="AP76" i="4"/>
  <c r="AN76" i="4"/>
  <c r="AQ76" i="4"/>
  <c r="AO76" i="4"/>
  <c r="AL78" i="4" l="1"/>
  <c r="AN77" i="4"/>
  <c r="AQ77" i="4"/>
  <c r="AO77" i="4"/>
  <c r="AP77" i="4"/>
  <c r="AL79" i="4" l="1"/>
  <c r="AQ78" i="4"/>
  <c r="AN78" i="4"/>
  <c r="AP78" i="4"/>
  <c r="AO78" i="4"/>
  <c r="AL80" i="4" l="1"/>
  <c r="AO79" i="4"/>
  <c r="AN79" i="4"/>
  <c r="AP79" i="4"/>
  <c r="AQ79" i="4"/>
  <c r="AL81" i="4" l="1"/>
  <c r="AQ80" i="4"/>
  <c r="AN80" i="4"/>
  <c r="AO80" i="4"/>
  <c r="AP80" i="4"/>
  <c r="AL82" i="4" l="1"/>
  <c r="AP81" i="4"/>
  <c r="AO81" i="4"/>
  <c r="AN81" i="4"/>
  <c r="AQ81" i="4"/>
  <c r="AL83" i="4" l="1"/>
  <c r="AQ82" i="4"/>
  <c r="AN82" i="4"/>
  <c r="AO82" i="4"/>
  <c r="AP82" i="4"/>
  <c r="AL84" i="4" l="1"/>
  <c r="AN83" i="4"/>
  <c r="AP83" i="4"/>
  <c r="AO83" i="4"/>
  <c r="AQ83" i="4"/>
  <c r="AL85" i="4" l="1"/>
  <c r="AP84" i="4"/>
  <c r="AN84" i="4"/>
  <c r="AO84" i="4"/>
  <c r="AQ84" i="4"/>
  <c r="AL86" i="4" l="1"/>
  <c r="AN85" i="4"/>
  <c r="AQ85" i="4"/>
  <c r="AO85" i="4"/>
  <c r="AP85" i="4"/>
  <c r="AL87" i="4" l="1"/>
  <c r="AQ86" i="4"/>
  <c r="AN86" i="4"/>
  <c r="AP86" i="4"/>
  <c r="AO86" i="4"/>
  <c r="AL88" i="4" l="1"/>
  <c r="AN87" i="4"/>
  <c r="AO87" i="4"/>
  <c r="AQ87" i="4"/>
  <c r="AP87" i="4"/>
  <c r="AL89" i="4" l="1"/>
  <c r="AQ88" i="4"/>
  <c r="AN88" i="4"/>
  <c r="AO88" i="4"/>
  <c r="AP88" i="4"/>
  <c r="AL90" i="4" l="1"/>
  <c r="AO89" i="4"/>
  <c r="AN89" i="4"/>
  <c r="AQ89" i="4"/>
  <c r="AP89" i="4"/>
  <c r="AL91" i="4" l="1"/>
  <c r="AO90" i="4"/>
  <c r="AN90" i="4"/>
  <c r="AP90" i="4"/>
  <c r="AQ90" i="4"/>
  <c r="AL92" i="4" l="1"/>
  <c r="AN91" i="4"/>
  <c r="AP91" i="4"/>
  <c r="AO91" i="4"/>
  <c r="AQ91" i="4"/>
  <c r="AL93" i="4" l="1"/>
  <c r="AQ92" i="4"/>
  <c r="AN92" i="4"/>
  <c r="AO92" i="4"/>
  <c r="AP92" i="4"/>
  <c r="AL94" i="4" l="1"/>
  <c r="AN93" i="4"/>
  <c r="AQ93" i="4"/>
  <c r="AO93" i="4"/>
  <c r="AP93" i="4"/>
  <c r="AL95" i="4" l="1"/>
  <c r="AP94" i="4"/>
  <c r="AN94" i="4"/>
  <c r="AQ94" i="4"/>
  <c r="AO94" i="4"/>
  <c r="AL96" i="4" l="1"/>
  <c r="AQ95" i="4"/>
  <c r="AN95" i="4"/>
  <c r="AO95" i="4"/>
  <c r="AP95" i="4"/>
  <c r="AL97" i="4" l="1"/>
  <c r="AP96" i="4"/>
  <c r="AN96" i="4"/>
  <c r="AO96" i="4"/>
  <c r="AQ96" i="4"/>
  <c r="AL98" i="4" l="1"/>
  <c r="AP97" i="4"/>
  <c r="AO97" i="4"/>
  <c r="AQ97" i="4"/>
  <c r="AN97" i="4"/>
  <c r="AL99" i="4" l="1"/>
  <c r="AO98" i="4"/>
  <c r="AN98" i="4"/>
  <c r="AP98" i="4"/>
  <c r="AQ98" i="4"/>
  <c r="AL100" i="4" l="1"/>
  <c r="AN99" i="4"/>
  <c r="AP99" i="4"/>
  <c r="AQ99" i="4"/>
  <c r="AO99" i="4"/>
  <c r="AL101" i="4" l="1"/>
  <c r="AO100" i="4"/>
  <c r="AN100" i="4"/>
  <c r="AP100" i="4"/>
  <c r="AQ100" i="4"/>
  <c r="AL102" i="4" l="1"/>
  <c r="AO101" i="4"/>
  <c r="AN101" i="4"/>
  <c r="AP101" i="4"/>
  <c r="AQ101" i="4"/>
  <c r="AL103" i="4" l="1"/>
  <c r="AP102" i="4"/>
  <c r="AN102" i="4"/>
  <c r="AQ102" i="4"/>
  <c r="AO102" i="4"/>
  <c r="AL104" i="4" l="1"/>
  <c r="AN103" i="4"/>
  <c r="AO103" i="4"/>
  <c r="AP103" i="4"/>
  <c r="AQ103" i="4"/>
  <c r="AL105" i="4" l="1"/>
  <c r="AQ104" i="4"/>
  <c r="AN104" i="4"/>
  <c r="AO104" i="4"/>
  <c r="AP104" i="4"/>
  <c r="AL106" i="4" l="1"/>
  <c r="AO105" i="4"/>
  <c r="AN105" i="4"/>
  <c r="AP105" i="4"/>
  <c r="AQ105" i="4"/>
  <c r="AL107" i="4" l="1"/>
  <c r="AQ106" i="4"/>
  <c r="AN106" i="4"/>
  <c r="AO106" i="4"/>
  <c r="AP106" i="4"/>
  <c r="AL108" i="4" l="1"/>
  <c r="AN107" i="4"/>
  <c r="AQ107" i="4"/>
  <c r="AO107" i="4"/>
  <c r="AP107" i="4"/>
  <c r="AL109" i="4" l="1"/>
  <c r="AO108" i="4"/>
  <c r="AN108" i="4"/>
  <c r="AP108" i="4"/>
  <c r="AQ108" i="4"/>
  <c r="AL110" i="4" l="1"/>
  <c r="AO109" i="4"/>
  <c r="AN109" i="4"/>
  <c r="AP109" i="4"/>
  <c r="AQ109" i="4"/>
  <c r="AL111" i="4" l="1"/>
  <c r="AQ110" i="4"/>
  <c r="AN110" i="4"/>
  <c r="AO110" i="4"/>
  <c r="AP110" i="4"/>
  <c r="AL112" i="4" l="1"/>
  <c r="AQ111" i="4"/>
  <c r="AP111" i="4"/>
  <c r="AN111" i="4"/>
  <c r="AO111" i="4"/>
  <c r="AL113" i="4" l="1"/>
  <c r="AP112" i="4"/>
  <c r="AN112" i="4"/>
  <c r="AO112" i="4"/>
  <c r="AQ112" i="4"/>
  <c r="AL114" i="4" l="1"/>
  <c r="AP113" i="4"/>
  <c r="AQ113" i="4"/>
  <c r="AO113" i="4"/>
  <c r="AN113" i="4"/>
  <c r="AL115" i="4" l="1"/>
  <c r="AO114" i="4"/>
  <c r="AN114" i="4"/>
  <c r="AQ114" i="4"/>
  <c r="AP114" i="4"/>
  <c r="AL116" i="4" l="1"/>
  <c r="AN115" i="4"/>
  <c r="AQ115" i="4"/>
  <c r="AO115" i="4"/>
  <c r="AP115" i="4"/>
  <c r="AL117" i="4" l="1"/>
  <c r="AQ116" i="4"/>
  <c r="AN116" i="4"/>
  <c r="AP116" i="4"/>
  <c r="AO116" i="4"/>
  <c r="AL118" i="4" l="1"/>
  <c r="AP117" i="4"/>
  <c r="AN117" i="4"/>
  <c r="AQ117" i="4"/>
  <c r="AO117" i="4"/>
  <c r="AL119" i="4" l="1"/>
  <c r="AP118" i="4"/>
  <c r="AN118" i="4"/>
  <c r="AO118" i="4"/>
  <c r="AQ118" i="4"/>
  <c r="AL120" i="4" l="1"/>
  <c r="AN119" i="4"/>
  <c r="AP119" i="4"/>
  <c r="AO119" i="4"/>
  <c r="AQ119" i="4"/>
  <c r="AO120" i="4" l="1"/>
  <c r="AL121" i="4"/>
  <c r="AN120" i="4"/>
  <c r="AQ120" i="4"/>
  <c r="AP120" i="4"/>
  <c r="AL122" i="4" l="1"/>
  <c r="AP121" i="4"/>
  <c r="AQ121" i="4"/>
  <c r="AN121" i="4"/>
  <c r="AO121" i="4"/>
  <c r="AQ122" i="4" l="1"/>
  <c r="AL123" i="4"/>
  <c r="AN122" i="4"/>
  <c r="AP122" i="4"/>
  <c r="AO122" i="4"/>
  <c r="AL124" i="4" l="1"/>
  <c r="AN123" i="4"/>
  <c r="AO123" i="4"/>
  <c r="AP123" i="4"/>
  <c r="AQ123" i="4"/>
  <c r="AP124" i="4" l="1"/>
  <c r="AL125" i="4"/>
  <c r="AN124" i="4"/>
  <c r="AQ124" i="4"/>
  <c r="AO124" i="4"/>
  <c r="AL126" i="4" l="1"/>
  <c r="AP125" i="4"/>
  <c r="AN125" i="4"/>
  <c r="AO125" i="4"/>
  <c r="AQ125" i="4"/>
  <c r="AO126" i="4" l="1"/>
  <c r="AL127" i="4"/>
  <c r="AQ126" i="4"/>
  <c r="AN126" i="4"/>
  <c r="AP126" i="4"/>
  <c r="AL128" i="4" l="1"/>
  <c r="AP127" i="4"/>
  <c r="AN127" i="4"/>
  <c r="AO127" i="4"/>
  <c r="AQ127" i="4"/>
  <c r="AQ128" i="4" l="1"/>
  <c r="AP128" i="4"/>
  <c r="AL129" i="4"/>
  <c r="AN128" i="4"/>
  <c r="AO128" i="4"/>
  <c r="AL130" i="4" l="1"/>
  <c r="AP129" i="4"/>
  <c r="AQ129" i="4"/>
  <c r="AN129" i="4"/>
  <c r="AO129" i="4"/>
  <c r="AO130" i="4" l="1"/>
  <c r="AL131" i="4"/>
  <c r="AP130" i="4"/>
  <c r="AN130" i="4"/>
  <c r="AQ130" i="4"/>
  <c r="AL132" i="4" l="1"/>
  <c r="AN131" i="4"/>
  <c r="AO131" i="4"/>
  <c r="AP131" i="4"/>
  <c r="AQ131" i="4"/>
  <c r="AO132" i="4" l="1"/>
  <c r="AQ132" i="4"/>
  <c r="AL133" i="4"/>
  <c r="AN132" i="4"/>
  <c r="AP132" i="4"/>
  <c r="AL134" i="4" l="1"/>
  <c r="AO133" i="4"/>
  <c r="AN133" i="4"/>
  <c r="AQ133" i="4"/>
  <c r="AP133" i="4"/>
  <c r="AO134" i="4" l="1"/>
  <c r="AL135" i="4"/>
  <c r="AP134" i="4"/>
  <c r="AN134" i="4"/>
  <c r="AQ134" i="4"/>
  <c r="AL136" i="4" l="1"/>
  <c r="AN135" i="4"/>
  <c r="AO135" i="4"/>
  <c r="AQ135" i="4"/>
  <c r="AP135" i="4"/>
  <c r="AP136" i="4" l="1"/>
  <c r="AQ136" i="4"/>
  <c r="AL137" i="4"/>
  <c r="AN136" i="4"/>
  <c r="AO136" i="4"/>
  <c r="AL138" i="4" l="1"/>
  <c r="AP137" i="4"/>
  <c r="AN137" i="4"/>
  <c r="AQ137" i="4"/>
  <c r="AO137" i="4"/>
  <c r="AQ138" i="4" l="1"/>
  <c r="AL139" i="4"/>
  <c r="AP138" i="4"/>
  <c r="AN138" i="4"/>
  <c r="AO138" i="4"/>
  <c r="AL140" i="4" l="1"/>
  <c r="AN139" i="4"/>
  <c r="AQ139" i="4"/>
  <c r="AP139" i="4"/>
  <c r="AO139" i="4"/>
  <c r="AQ140" i="4" l="1"/>
  <c r="AP140" i="4"/>
  <c r="AL141" i="4"/>
  <c r="AN140" i="4"/>
  <c r="AO140" i="4"/>
  <c r="AL142" i="4" l="1"/>
  <c r="AP141" i="4"/>
  <c r="AN141" i="4"/>
  <c r="AQ141" i="4"/>
  <c r="AO141" i="4"/>
  <c r="AO142" i="4" l="1"/>
  <c r="AL143" i="4"/>
  <c r="AQ142" i="4"/>
  <c r="AN142" i="4"/>
  <c r="AP142" i="4"/>
  <c r="AL144" i="4" l="1"/>
  <c r="AQ143" i="4"/>
  <c r="AP143" i="4"/>
  <c r="AN143" i="4"/>
  <c r="AO143" i="4"/>
  <c r="AQ144" i="4" l="1"/>
  <c r="AO144" i="4"/>
  <c r="AL145" i="4"/>
  <c r="AN144" i="4"/>
  <c r="AP144" i="4"/>
  <c r="AL146" i="4" l="1"/>
  <c r="AP145" i="4"/>
  <c r="AQ145" i="4"/>
  <c r="AO145" i="4"/>
  <c r="AN145" i="4"/>
  <c r="AP146" i="4" l="1"/>
  <c r="AL147" i="4"/>
  <c r="AQ146" i="4"/>
  <c r="AN146" i="4"/>
  <c r="AO146" i="4"/>
  <c r="AL148" i="4" l="1"/>
  <c r="AN147" i="4"/>
  <c r="AP147" i="4"/>
  <c r="AO147" i="4"/>
  <c r="AQ147" i="4"/>
  <c r="AO148" i="4" l="1"/>
  <c r="AQ148" i="4"/>
  <c r="AL149" i="4"/>
  <c r="AN148" i="4"/>
  <c r="AP148" i="4"/>
  <c r="AL150" i="4" l="1"/>
  <c r="AO149" i="4"/>
  <c r="AN149" i="4"/>
  <c r="AQ149" i="4"/>
  <c r="AP149" i="4"/>
  <c r="AO150" i="4" l="1"/>
  <c r="AL151" i="4"/>
  <c r="AP150" i="4"/>
  <c r="AN150" i="4"/>
  <c r="AQ150" i="4"/>
  <c r="AL152" i="4" l="1"/>
  <c r="AN151" i="4"/>
  <c r="AP151" i="4"/>
  <c r="AQ151" i="4"/>
  <c r="AO151" i="4"/>
  <c r="AO152" i="4" l="1"/>
  <c r="AP152" i="4"/>
  <c r="AL153" i="4"/>
  <c r="AN152" i="4"/>
  <c r="AQ152" i="4"/>
  <c r="AL154" i="4" l="1"/>
  <c r="AP153" i="4"/>
  <c r="AQ153" i="4"/>
  <c r="AN153" i="4"/>
  <c r="AO153" i="4"/>
  <c r="AP154" i="4" l="1"/>
  <c r="AL155" i="4"/>
  <c r="AQ154" i="4"/>
  <c r="AN154" i="4"/>
  <c r="AO154" i="4"/>
  <c r="AL156" i="4" l="1"/>
  <c r="AN155" i="4"/>
  <c r="AP155" i="4"/>
  <c r="AQ155" i="4"/>
  <c r="AO155" i="4"/>
  <c r="AQ156" i="4" l="1"/>
  <c r="AO156" i="4"/>
  <c r="AL157" i="4"/>
  <c r="AN156" i="4"/>
  <c r="AP156" i="4"/>
  <c r="AL158" i="4" l="1"/>
  <c r="AP157" i="4"/>
  <c r="AN157" i="4"/>
  <c r="AO157" i="4"/>
  <c r="AQ157" i="4"/>
  <c r="AP158" i="4" l="1"/>
  <c r="AL159" i="4"/>
  <c r="AO158" i="4"/>
  <c r="AN158" i="4"/>
  <c r="AQ158" i="4"/>
  <c r="AL160" i="4" l="1"/>
  <c r="AP159" i="4"/>
  <c r="AN159" i="4"/>
  <c r="AO159" i="4"/>
  <c r="AQ159" i="4"/>
  <c r="AP160" i="4" l="1"/>
  <c r="AO160" i="4"/>
  <c r="AL161" i="4"/>
  <c r="AN160" i="4"/>
  <c r="AQ160" i="4"/>
  <c r="AL162" i="4" l="1"/>
  <c r="AP161" i="4"/>
  <c r="AO161" i="4"/>
  <c r="AQ161" i="4"/>
  <c r="AN161" i="4"/>
  <c r="AP162" i="4" l="1"/>
  <c r="AL163" i="4"/>
  <c r="AQ162" i="4"/>
  <c r="AN162" i="4"/>
  <c r="AO162" i="4"/>
  <c r="AL164" i="4" l="1"/>
  <c r="AN163" i="4"/>
  <c r="AO163" i="4"/>
  <c r="AQ163" i="4"/>
  <c r="AP163" i="4"/>
  <c r="AP164" i="4" l="1"/>
  <c r="AO164" i="4"/>
  <c r="AL165" i="4"/>
  <c r="AN164" i="4"/>
  <c r="AQ164" i="4"/>
  <c r="AL166" i="4" l="1"/>
  <c r="AO165" i="4"/>
  <c r="AN165" i="4"/>
  <c r="AQ165" i="4"/>
  <c r="AP165" i="4"/>
  <c r="AQ166" i="4" l="1"/>
  <c r="AL167" i="4"/>
  <c r="AO166" i="4"/>
  <c r="AN166" i="4"/>
  <c r="AP166" i="4"/>
  <c r="AL168" i="4" l="1"/>
  <c r="AN167" i="4"/>
  <c r="AP167" i="4"/>
  <c r="AO167" i="4"/>
  <c r="AQ167" i="4"/>
  <c r="AO168" i="4" l="1"/>
  <c r="AP168" i="4"/>
  <c r="AL169" i="4"/>
  <c r="AN168" i="4"/>
  <c r="AQ168" i="4"/>
  <c r="AL170" i="4" l="1"/>
  <c r="AQ169" i="4"/>
  <c r="AN169" i="4"/>
  <c r="AP169" i="4"/>
  <c r="AO169" i="4"/>
  <c r="AQ170" i="4" l="1"/>
  <c r="AL171" i="4"/>
  <c r="AO170" i="4"/>
  <c r="AN170" i="4"/>
  <c r="AP170" i="4"/>
  <c r="AL172" i="4" l="1"/>
  <c r="AN171" i="4"/>
  <c r="AP171" i="4"/>
  <c r="AQ171" i="4"/>
  <c r="AO171" i="4"/>
  <c r="AO172" i="4" l="1"/>
  <c r="AQ172" i="4"/>
  <c r="AL173" i="4"/>
  <c r="AN172" i="4"/>
  <c r="AP172" i="4"/>
  <c r="AL174" i="4" l="1"/>
  <c r="AP173" i="4"/>
  <c r="AN173" i="4"/>
  <c r="AO173" i="4"/>
  <c r="AQ173" i="4"/>
  <c r="AQ174" i="4" l="1"/>
  <c r="AL175" i="4"/>
  <c r="AO174" i="4"/>
  <c r="AN174" i="4"/>
  <c r="AP174" i="4"/>
  <c r="AL176" i="4" l="1"/>
  <c r="AP175" i="4"/>
  <c r="AQ175" i="4"/>
  <c r="AN175" i="4"/>
  <c r="AO175" i="4"/>
  <c r="AO176" i="4" l="1"/>
  <c r="AQ176" i="4"/>
  <c r="AL177" i="4"/>
  <c r="AN176" i="4"/>
  <c r="AP176" i="4"/>
  <c r="AL178" i="4" l="1"/>
  <c r="AQ177" i="4"/>
  <c r="AO177" i="4"/>
  <c r="AP177" i="4"/>
  <c r="AN177" i="4"/>
  <c r="AO178" i="4" l="1"/>
  <c r="AL179" i="4"/>
  <c r="AQ178" i="4"/>
  <c r="AN178" i="4"/>
  <c r="AP178" i="4"/>
  <c r="AL180" i="4" l="1"/>
  <c r="AN179" i="4"/>
  <c r="AP179" i="4"/>
  <c r="AQ179" i="4"/>
  <c r="AO179" i="4"/>
  <c r="AP180" i="4" l="1"/>
  <c r="AQ180" i="4"/>
  <c r="AL181" i="4"/>
  <c r="AN180" i="4"/>
  <c r="AO180" i="4"/>
  <c r="AL182" i="4" l="1"/>
  <c r="AQ181" i="4"/>
  <c r="AN181" i="4"/>
  <c r="AO181" i="4"/>
  <c r="AP181" i="4"/>
  <c r="AQ182" i="4" l="1"/>
  <c r="AL183" i="4"/>
  <c r="AO182" i="4"/>
  <c r="AN182" i="4"/>
  <c r="AP182" i="4"/>
  <c r="AL184" i="4" l="1"/>
  <c r="AN183" i="4"/>
  <c r="AP183" i="4"/>
  <c r="AO183" i="4"/>
  <c r="AQ183" i="4"/>
  <c r="AQ184" i="4" l="1"/>
  <c r="AO184" i="4"/>
  <c r="AL185" i="4"/>
  <c r="AN184" i="4"/>
  <c r="AP184" i="4"/>
  <c r="AL186" i="4" l="1"/>
  <c r="AP185" i="4"/>
  <c r="AO185" i="4"/>
  <c r="AN185" i="4"/>
  <c r="AQ185" i="4"/>
  <c r="AO186" i="4" l="1"/>
  <c r="AL187" i="4"/>
  <c r="AP186" i="4"/>
  <c r="AN186" i="4"/>
  <c r="AQ186" i="4"/>
  <c r="AL188" i="4" l="1"/>
  <c r="AN187" i="4"/>
  <c r="AO187" i="4"/>
  <c r="AQ187" i="4"/>
  <c r="AP187" i="4"/>
  <c r="AQ188" i="4" l="1"/>
  <c r="AO188" i="4"/>
  <c r="AL189" i="4"/>
  <c r="AN188" i="4"/>
  <c r="AP188" i="4"/>
  <c r="AL190" i="4" l="1"/>
  <c r="AQ189" i="4"/>
  <c r="AN189" i="4"/>
  <c r="AO189" i="4"/>
  <c r="AP189" i="4"/>
  <c r="AP190" i="4" l="1"/>
  <c r="AL191" i="4"/>
  <c r="AO190" i="4"/>
  <c r="AN190" i="4"/>
  <c r="AQ190" i="4"/>
  <c r="AL192" i="4" l="1"/>
  <c r="AQ191" i="4"/>
  <c r="AN191" i="4"/>
  <c r="AO191" i="4"/>
  <c r="AP191" i="4"/>
  <c r="AO192" i="4" l="1"/>
  <c r="AQ192" i="4"/>
  <c r="AL193" i="4"/>
  <c r="AN192" i="4"/>
  <c r="AP192" i="4"/>
  <c r="AL194" i="4" l="1"/>
  <c r="AP193" i="4"/>
  <c r="AO193" i="4"/>
  <c r="AN193" i="4"/>
  <c r="AQ193" i="4"/>
  <c r="AQ194" i="4" l="1"/>
  <c r="AL195" i="4"/>
  <c r="AP194" i="4"/>
  <c r="AN194" i="4"/>
  <c r="AO194" i="4"/>
  <c r="AL196" i="4" l="1"/>
  <c r="AN195" i="4"/>
  <c r="AQ195" i="4"/>
  <c r="AO195" i="4"/>
  <c r="AP195" i="4"/>
  <c r="AP196" i="4" l="1"/>
  <c r="AO196" i="4"/>
  <c r="AL197" i="4"/>
  <c r="AN196" i="4"/>
  <c r="AQ196" i="4"/>
  <c r="AL198" i="4" l="1"/>
  <c r="AO197" i="4"/>
  <c r="AN197" i="4"/>
  <c r="AP197" i="4"/>
  <c r="AQ197" i="4"/>
  <c r="AQ198" i="4" l="1"/>
  <c r="AL199" i="4"/>
  <c r="AO198" i="4"/>
  <c r="AN198" i="4"/>
  <c r="AP198" i="4"/>
  <c r="AL200" i="4" l="1"/>
  <c r="AQ199" i="4"/>
  <c r="AN199" i="4"/>
  <c r="AO199" i="4"/>
  <c r="AP199" i="4"/>
  <c r="AO200" i="4" l="1"/>
  <c r="AP200" i="4"/>
  <c r="AL201" i="4"/>
  <c r="AN200" i="4"/>
  <c r="AQ200" i="4"/>
  <c r="AL202" i="4" l="1"/>
  <c r="AP201" i="4"/>
  <c r="AO201" i="4"/>
  <c r="AN201" i="4"/>
  <c r="AQ201" i="4"/>
  <c r="AQ202" i="4" l="1"/>
  <c r="AL203" i="4"/>
  <c r="AP202" i="4"/>
  <c r="AN202" i="4"/>
  <c r="AO202" i="4"/>
  <c r="AL204" i="4" l="1"/>
  <c r="AN203" i="4"/>
  <c r="AP203" i="4"/>
  <c r="AO203" i="4"/>
  <c r="AQ203" i="4"/>
  <c r="AQ204" i="4" l="1"/>
  <c r="AO204" i="4"/>
  <c r="AL205" i="4"/>
  <c r="AN204" i="4"/>
  <c r="AP204" i="4"/>
  <c r="AL206" i="4" l="1"/>
  <c r="AP205" i="4"/>
  <c r="AN205" i="4"/>
  <c r="AQ205" i="4"/>
  <c r="AO205" i="4"/>
  <c r="AQ206" i="4" l="1"/>
  <c r="AL207" i="4"/>
  <c r="AP206" i="4"/>
  <c r="AN206" i="4"/>
  <c r="AO206" i="4"/>
  <c r="AL208" i="4" l="1"/>
  <c r="AP207" i="4"/>
  <c r="AO207" i="4"/>
  <c r="AQ207" i="4"/>
  <c r="AN207" i="4"/>
  <c r="AQ208" i="4" l="1"/>
  <c r="AO208" i="4"/>
  <c r="AL209" i="4"/>
  <c r="AN208" i="4"/>
  <c r="AP208" i="4"/>
  <c r="AL210" i="4" l="1"/>
  <c r="AP209" i="4"/>
  <c r="AO209" i="4"/>
  <c r="AN209" i="4"/>
  <c r="AQ209" i="4"/>
  <c r="AQ210" i="4" l="1"/>
  <c r="AL211" i="4"/>
  <c r="AP210" i="4"/>
  <c r="AN210" i="4"/>
  <c r="AO210" i="4"/>
  <c r="AL212" i="4" l="1"/>
  <c r="AN211" i="4"/>
  <c r="AQ211" i="4"/>
  <c r="AP211" i="4"/>
  <c r="AO211" i="4"/>
  <c r="AO212" i="4" l="1"/>
  <c r="AQ212" i="4"/>
  <c r="AL213" i="4"/>
  <c r="AN212" i="4"/>
  <c r="AP212" i="4"/>
  <c r="AL214" i="4" l="1"/>
  <c r="AO213" i="4"/>
  <c r="AN213" i="4"/>
  <c r="AQ213" i="4"/>
  <c r="AP213" i="4"/>
  <c r="AP214" i="4" l="1"/>
  <c r="AL215" i="4"/>
  <c r="AO214" i="4"/>
  <c r="AN214" i="4"/>
  <c r="AQ214" i="4"/>
  <c r="AL216" i="4" l="1"/>
  <c r="AO215" i="4"/>
  <c r="AN215" i="4"/>
  <c r="AQ215" i="4"/>
  <c r="AP215" i="4"/>
  <c r="AP216" i="4" l="1"/>
  <c r="AO216" i="4"/>
  <c r="AL217" i="4"/>
  <c r="AN216" i="4"/>
  <c r="AQ216" i="4"/>
  <c r="AL218" i="4" l="1"/>
  <c r="AP217" i="4"/>
  <c r="AO217" i="4"/>
  <c r="AN217" i="4"/>
  <c r="AQ217" i="4"/>
  <c r="AQ218" i="4" l="1"/>
  <c r="AL219" i="4"/>
  <c r="AP218" i="4"/>
  <c r="AN218" i="4"/>
  <c r="AO218" i="4"/>
  <c r="AL220" i="4" l="1"/>
  <c r="AN219" i="4"/>
  <c r="AO219" i="4"/>
  <c r="AP219" i="4"/>
  <c r="AQ219" i="4"/>
  <c r="AO220" i="4" l="1"/>
  <c r="AQ220" i="4"/>
  <c r="AL221" i="4"/>
  <c r="AN220" i="4"/>
  <c r="AP220" i="4"/>
  <c r="AL222" i="4" l="1"/>
  <c r="AO221" i="4"/>
  <c r="AN221" i="4"/>
  <c r="AP221" i="4"/>
  <c r="AQ221" i="4"/>
  <c r="AO222" i="4" l="1"/>
  <c r="AL223" i="4"/>
  <c r="AP222" i="4"/>
  <c r="AN222" i="4"/>
  <c r="AQ222" i="4"/>
  <c r="AL224" i="4" l="1"/>
  <c r="AP223" i="4"/>
  <c r="AO223" i="4"/>
  <c r="AQ223" i="4"/>
  <c r="AN223" i="4"/>
  <c r="AO224" i="4" l="1"/>
  <c r="AQ224" i="4"/>
  <c r="AL225" i="4"/>
  <c r="AN224" i="4"/>
  <c r="AP224" i="4"/>
  <c r="AL226" i="4" l="1"/>
  <c r="AQ225" i="4"/>
  <c r="AP225" i="4"/>
  <c r="AN225" i="4"/>
  <c r="AO225" i="4"/>
  <c r="AO226" i="4" l="1"/>
  <c r="AL227" i="4"/>
  <c r="AQ226" i="4"/>
  <c r="AN226" i="4"/>
  <c r="AP226" i="4"/>
  <c r="AL228" i="4" l="1"/>
  <c r="AN227" i="4"/>
  <c r="AQ227" i="4"/>
  <c r="AP227" i="4"/>
  <c r="AO227" i="4"/>
  <c r="AO228" i="4" l="1"/>
  <c r="AN228" i="4"/>
  <c r="AL229" i="4"/>
  <c r="AQ228" i="4"/>
  <c r="AP228" i="4"/>
  <c r="AL230" i="4" l="1"/>
  <c r="AQ229" i="4"/>
  <c r="AN229" i="4"/>
  <c r="AP229" i="4"/>
  <c r="AO229" i="4"/>
  <c r="AP230" i="4" l="1"/>
  <c r="AL231" i="4"/>
  <c r="AQ230" i="4"/>
  <c r="AN230" i="4"/>
  <c r="AO230" i="4"/>
  <c r="AL232" i="4" l="1"/>
  <c r="AP231" i="4"/>
  <c r="AN231" i="4"/>
  <c r="AQ231" i="4"/>
  <c r="AO231" i="4"/>
  <c r="AP232" i="4" l="1"/>
  <c r="AO232" i="4"/>
  <c r="AL233" i="4"/>
  <c r="AQ232" i="4"/>
  <c r="AN232" i="4"/>
  <c r="AL234" i="4" l="1"/>
  <c r="AP233" i="4"/>
  <c r="AQ233" i="4"/>
  <c r="AN233" i="4"/>
  <c r="AO233" i="4"/>
  <c r="AQ234" i="4" l="1"/>
  <c r="AL235" i="4"/>
  <c r="AO234" i="4"/>
  <c r="AN234" i="4"/>
  <c r="AP234" i="4"/>
  <c r="AL236" i="4" l="1"/>
  <c r="AN235" i="4"/>
  <c r="AQ235" i="4"/>
  <c r="AO235" i="4"/>
  <c r="AP235" i="4"/>
  <c r="AO236" i="4" l="1"/>
  <c r="AP236" i="4"/>
  <c r="AL237" i="4"/>
  <c r="AN236" i="4"/>
  <c r="AQ236" i="4"/>
  <c r="AL238" i="4" l="1"/>
  <c r="AQ237" i="4"/>
  <c r="AP237" i="4"/>
  <c r="AN237" i="4"/>
  <c r="AO237" i="4"/>
  <c r="AP238" i="4" l="1"/>
  <c r="AL239" i="4"/>
  <c r="AQ238" i="4"/>
  <c r="AO238" i="4"/>
  <c r="AN238" i="4"/>
  <c r="AQ239" i="4" l="1"/>
  <c r="AL240" i="4"/>
  <c r="AO239" i="4"/>
  <c r="AN239" i="4"/>
  <c r="AP239" i="4"/>
  <c r="AQ240" i="4" l="1"/>
  <c r="AO240" i="4"/>
  <c r="AL241" i="4"/>
  <c r="AP240" i="4"/>
  <c r="AN240" i="4"/>
  <c r="AL242" i="4" l="1"/>
  <c r="AO241" i="4"/>
  <c r="AQ241" i="4"/>
  <c r="AN241" i="4"/>
  <c r="AP241" i="4"/>
  <c r="AQ242" i="4" l="1"/>
  <c r="AL243" i="4"/>
  <c r="AO242" i="4"/>
  <c r="AP242" i="4"/>
  <c r="AN242" i="4"/>
  <c r="AP243" i="4" l="1"/>
  <c r="AL244" i="4"/>
  <c r="AO243" i="4"/>
  <c r="AN243" i="4"/>
  <c r="AQ243" i="4"/>
  <c r="AQ244" i="4" l="1"/>
  <c r="AP244" i="4"/>
  <c r="AL245" i="4"/>
  <c r="AO244" i="4"/>
  <c r="AN244" i="4"/>
  <c r="AL246" i="4" l="1"/>
  <c r="AP245" i="4"/>
  <c r="AO245" i="4"/>
  <c r="AN245" i="4"/>
  <c r="AQ245" i="4"/>
  <c r="AQ246" i="4" l="1"/>
  <c r="AL247" i="4"/>
  <c r="AP246" i="4"/>
  <c r="AO246" i="4"/>
  <c r="AN246" i="4"/>
  <c r="AO247" i="4" l="1"/>
  <c r="AL248" i="4"/>
  <c r="AP247" i="4"/>
  <c r="AN247" i="4"/>
  <c r="AQ247" i="4"/>
  <c r="AQ248" i="4" l="1"/>
  <c r="AP248" i="4"/>
  <c r="AL249" i="4"/>
  <c r="AO248" i="4"/>
  <c r="AN248" i="4"/>
  <c r="AL250" i="4" l="1"/>
  <c r="AO249" i="4"/>
  <c r="AQ249" i="4"/>
  <c r="AN249" i="4"/>
  <c r="AP249" i="4"/>
  <c r="AO250" i="4" l="1"/>
  <c r="AL251" i="4"/>
  <c r="AP250" i="4"/>
  <c r="AQ250" i="4"/>
  <c r="AN250" i="4"/>
  <c r="AQ251" i="4" l="1"/>
  <c r="AL252" i="4"/>
  <c r="AO251" i="4"/>
  <c r="AN251" i="4"/>
  <c r="AP251" i="4"/>
  <c r="AQ252" i="4" l="1"/>
  <c r="AN252" i="4"/>
  <c r="AO252" i="4"/>
  <c r="AL253" i="4"/>
  <c r="AP252" i="4"/>
  <c r="AL254" i="4" l="1"/>
  <c r="AO253" i="4"/>
  <c r="AP253" i="4"/>
  <c r="AN253" i="4"/>
  <c r="AQ253" i="4"/>
  <c r="AQ254" i="4" l="1"/>
  <c r="AL255" i="4"/>
  <c r="AN254" i="4"/>
  <c r="AO254" i="4"/>
  <c r="AP254" i="4"/>
  <c r="AQ255" i="4" l="1"/>
  <c r="AL256" i="4"/>
  <c r="AP255" i="4"/>
  <c r="AN255" i="4"/>
  <c r="AO255" i="4"/>
  <c r="AO256" i="4" l="1"/>
  <c r="AN256" i="4"/>
  <c r="AQ256" i="4"/>
  <c r="AL257" i="4"/>
  <c r="AP256" i="4"/>
  <c r="AL258" i="4" l="1"/>
  <c r="AP257" i="4"/>
  <c r="AQ257" i="4"/>
  <c r="AN257" i="4"/>
  <c r="AO257" i="4"/>
  <c r="AO258" i="4" l="1"/>
  <c r="AL259" i="4"/>
  <c r="AN258" i="4"/>
  <c r="AP258" i="4"/>
  <c r="AQ258" i="4"/>
  <c r="AP259" i="4" l="1"/>
  <c r="AL260" i="4"/>
  <c r="AO259" i="4"/>
  <c r="AN259" i="4"/>
  <c r="AQ259" i="4"/>
  <c r="AO260" i="4" l="1"/>
  <c r="AN260" i="4"/>
  <c r="AP260" i="4"/>
  <c r="AL261" i="4"/>
  <c r="AQ260" i="4"/>
  <c r="AL262" i="4" l="1"/>
  <c r="AO261" i="4"/>
  <c r="AP261" i="4"/>
  <c r="AN261" i="4"/>
  <c r="AQ261" i="4"/>
  <c r="AO262" i="4" l="1"/>
  <c r="AL263" i="4"/>
  <c r="AN262" i="4"/>
  <c r="AP262" i="4"/>
  <c r="AQ262" i="4"/>
  <c r="AP263" i="4" l="1"/>
  <c r="AL264" i="4"/>
  <c r="AQ263" i="4"/>
  <c r="AN263" i="4"/>
  <c r="AO263" i="4"/>
  <c r="AP264" i="4" l="1"/>
  <c r="AN264" i="4"/>
  <c r="AQ264" i="4"/>
  <c r="AL265" i="4"/>
  <c r="AO264" i="4"/>
  <c r="AL266" i="4" l="1"/>
  <c r="AQ265" i="4"/>
  <c r="AO265" i="4"/>
  <c r="AN265" i="4"/>
  <c r="AP265" i="4"/>
  <c r="AO266" i="4" l="1"/>
  <c r="AL267" i="4"/>
  <c r="AN266" i="4"/>
  <c r="AQ266" i="4"/>
  <c r="AP266" i="4"/>
  <c r="AP267" i="4" l="1"/>
  <c r="AL268" i="4"/>
  <c r="AQ267" i="4"/>
  <c r="AN267" i="4"/>
  <c r="AO267" i="4"/>
  <c r="AO268" i="4" l="1"/>
  <c r="AN268" i="4"/>
  <c r="AQ268" i="4"/>
  <c r="AL269" i="4"/>
  <c r="AP268" i="4"/>
  <c r="AL270" i="4" l="1"/>
  <c r="AQ269" i="4"/>
  <c r="AO269" i="4"/>
  <c r="AN269" i="4"/>
  <c r="AP269" i="4"/>
  <c r="AL271" i="4" l="1"/>
  <c r="AP270" i="4"/>
  <c r="AN270" i="4"/>
  <c r="AQ270" i="4"/>
  <c r="AO270" i="4"/>
  <c r="AQ271" i="4" l="1"/>
  <c r="AP271" i="4"/>
  <c r="AN271" i="4"/>
  <c r="AO271" i="4"/>
  <c r="AP16" i="4" l="1"/>
  <c r="AQ16" i="4" s="1"/>
  <c r="AQ17" i="4" s="1"/>
  <c r="AQ18" i="4" s="1"/>
  <c r="AQ19" i="4" s="1"/>
  <c r="AQ20" i="4" s="1"/>
  <c r="AQ21" i="4" s="1"/>
  <c r="AQ22" i="4" s="1"/>
  <c r="AQ23" i="4" s="1"/>
  <c r="AQ24" i="4" s="1"/>
  <c r="AQ25" i="4" s="1"/>
  <c r="AQ26" i="4" s="1"/>
  <c r="AQ27" i="4" s="1"/>
  <c r="AQ28" i="4" s="1"/>
  <c r="AQ29" i="4" s="1"/>
  <c r="AP30" i="4" l="1"/>
  <c r="AQ30" i="4" s="1"/>
</calcChain>
</file>

<file path=xl/sharedStrings.xml><?xml version="1.0" encoding="utf-8"?>
<sst xmlns="http://schemas.openxmlformats.org/spreadsheetml/2006/main" count="167" uniqueCount="125">
  <si>
    <t>Данные о займе</t>
  </si>
  <si>
    <t>Кредитные каникулы</t>
  </si>
  <si>
    <t>рублей</t>
  </si>
  <si>
    <t>дней</t>
  </si>
  <si>
    <t>Срок КК</t>
  </si>
  <si>
    <t>x</t>
  </si>
  <si>
    <t>в день</t>
  </si>
  <si>
    <t>Ставка</t>
  </si>
  <si>
    <t>Проценты</t>
  </si>
  <si>
    <t>Размер платежа</t>
  </si>
  <si>
    <t>Срок</t>
  </si>
  <si>
    <t>% в день</t>
  </si>
  <si>
    <t>Срок между платежами</t>
  </si>
  <si>
    <t>кол-во платежей</t>
  </si>
  <si>
    <t>платеже</t>
  </si>
  <si>
    <t>Ставка начисленя в КК</t>
  </si>
  <si>
    <t>Выход на КК на</t>
  </si>
  <si>
    <t>Среднерыночная пск</t>
  </si>
  <si>
    <t>Дата открытия займа</t>
  </si>
  <si>
    <t>Раздел</t>
  </si>
  <si>
    <t>Продукт</t>
  </si>
  <si>
    <t>Описание</t>
  </si>
  <si>
    <t>Способ получения займа</t>
  </si>
  <si>
    <t>Канал продаж</t>
  </si>
  <si>
    <t>География</t>
  </si>
  <si>
    <t>Возраст клиента</t>
  </si>
  <si>
    <t>Доступность сотрудникам компании</t>
  </si>
  <si>
    <t>наличие льготной ставки в основной период (да/нет)</t>
  </si>
  <si>
    <t>льготная ставка в день</t>
  </si>
  <si>
    <t>Количество дней с льготной ставке</t>
  </si>
  <si>
    <t>% ставка Основной период, MIN</t>
  </si>
  <si>
    <t>% ставка Основной период MAX</t>
  </si>
  <si>
    <t>Срок займа от (min), дни</t>
  </si>
  <si>
    <t>Срок займа до (max), дни</t>
  </si>
  <si>
    <t>% ставка в PD</t>
  </si>
  <si>
    <t>% ставка в collection</t>
  </si>
  <si>
    <t>Сумма займа (min), руб.</t>
  </si>
  <si>
    <t>Сумма займа (max), руб.</t>
  </si>
  <si>
    <t>Дата начала действия продукта</t>
  </si>
  <si>
    <t>Дата завершения действия продукта</t>
  </si>
  <si>
    <t>Обеспечение</t>
  </si>
  <si>
    <t>Installments</t>
  </si>
  <si>
    <t>Займ НАМЕЧТУ Базовый</t>
  </si>
  <si>
    <t>Займ выдается новым и повторным 
заемщикам (физ.лицам) на срок 42 или 56 дней   на сумму от 10 000 до 30 000 рублей. Ставка - 1% в день.</t>
  </si>
  <si>
    <t>Наличные
БК
Личная карта</t>
  </si>
  <si>
    <t>ОФП, КЦ, СДО</t>
  </si>
  <si>
    <t>Займ НАМЕЧТУ Оптимальный</t>
  </si>
  <si>
    <t>Займ выдается новым и повторным 
заемщикам (физ.лицам) на срок 70/84/98/126/154/180 дней, на сумму от 10 000 до 30 000 рублей. Ставка - 0,9% в день.</t>
  </si>
  <si>
    <t>Займ НАМЕЧТУ Премиальный</t>
  </si>
  <si>
    <t>Займ выдается новым и повторным 
заемщикам (физ.лицам) на срок 70/84/98/126/154/180 дней на сумму от 31 000 до 100 000 рублей. Ставка - 1% в день.</t>
  </si>
  <si>
    <t>Займ НАМЕЧТУ Плюс 180 дней</t>
  </si>
  <si>
    <t>Займ выдается повторным клиентам (физ.лицам), которые получили индивидуальное предложение в SMS. Аннуитетный займ со сроком строго на 180 дней, на сумму от 31 000 до 50 000 руб. Ставка 0,85% в день. Пролонгация не доступна.</t>
  </si>
  <si>
    <t>РФ</t>
  </si>
  <si>
    <t>от 18 до 
75 лет</t>
  </si>
  <si>
    <t>нет</t>
  </si>
  <si>
    <t>пени</t>
  </si>
  <si>
    <t>бессрочно</t>
  </si>
  <si>
    <t>квартал</t>
  </si>
  <si>
    <t>2020Q3</t>
  </si>
  <si>
    <t>2020Q2</t>
  </si>
  <si>
    <t>2020Q1</t>
  </si>
  <si>
    <t>2019Q4</t>
  </si>
  <si>
    <t>Дата выхода из КК</t>
  </si>
  <si>
    <t>Дата</t>
  </si>
  <si>
    <t>Дата (с учетом КК)</t>
  </si>
  <si>
    <t>Номер платежа</t>
  </si>
  <si>
    <t>День в графике платежей</t>
  </si>
  <si>
    <t>Насичлено ОД</t>
  </si>
  <si>
    <t>Оплачено процентов</t>
  </si>
  <si>
    <t>Оплачено пени</t>
  </si>
  <si>
    <t>Дней просрочки (на дату)</t>
  </si>
  <si>
    <t>Остаток ОД по графику</t>
  </si>
  <si>
    <t>Фаза ЧДП</t>
  </si>
  <si>
    <t>Внесенные платежи ОД</t>
  </si>
  <si>
    <t>Внесенные платежи пени</t>
  </si>
  <si>
    <t>Внесенные платежи проценты</t>
  </si>
  <si>
    <t>Начислено процентов (на моемнт платежа)</t>
  </si>
  <si>
    <t>Оплачено ОД факт</t>
  </si>
  <si>
    <t>Фаза просрочки</t>
  </si>
  <si>
    <t>КК день</t>
  </si>
  <si>
    <t>КК ОД</t>
  </si>
  <si>
    <t>КК начисления</t>
  </si>
  <si>
    <t>КК ЧДП</t>
  </si>
  <si>
    <t>Дополнительно</t>
  </si>
  <si>
    <t>платежей</t>
  </si>
  <si>
    <t>Новая дата закрытия графика</t>
  </si>
  <si>
    <t>Остаток от платежа (на пени)</t>
  </si>
  <si>
    <t>Остаток от платежа (на проценты)</t>
  </si>
  <si>
    <t>Остаток от платежа (на КК)</t>
  </si>
  <si>
    <t>Всего дней в графике</t>
  </si>
  <si>
    <t>ГРАФИК ПЛАТЕЖЕЙ</t>
  </si>
  <si>
    <t>ФАКТИЧЕСКИЕ ОПЛАТЫ</t>
  </si>
  <si>
    <t>КРЕДИТНЫЕ КАНИКУЛЫ</t>
  </si>
  <si>
    <t>День</t>
  </si>
  <si>
    <t>Платеж</t>
  </si>
  <si>
    <t>Размер платежа по КК</t>
  </si>
  <si>
    <t>Дополнение к основному графику платежей с платежами за КК</t>
  </si>
  <si>
    <t>ПДП</t>
  </si>
  <si>
    <t>На дату:</t>
  </si>
  <si>
    <t>Будет составлять:</t>
  </si>
  <si>
    <t>Из которых:</t>
  </si>
  <si>
    <t>ОД</t>
  </si>
  <si>
    <t>Пени</t>
  </si>
  <si>
    <t>Проценты за КК</t>
  </si>
  <si>
    <t>Остаток задолженности по КК</t>
  </si>
  <si>
    <t>Номер платежа (внутри платежей за КК)</t>
  </si>
  <si>
    <t>ЧДП</t>
  </si>
  <si>
    <t>Внесенные платежи</t>
  </si>
  <si>
    <t>Баланс</t>
  </si>
  <si>
    <t>Остаток ОД фактический</t>
  </si>
  <si>
    <t>Начислено процентов  (на конец дня)</t>
  </si>
  <si>
    <t>Остаток по процентам по графику (на начало дня)</t>
  </si>
  <si>
    <t>Начислено пени (на конец дня)</t>
  </si>
  <si>
    <t>Начисленно пени (накопленно по фазе на начало дня)</t>
  </si>
  <si>
    <t>Сумма ОД займа</t>
  </si>
  <si>
    <t>Остаток ОД на момент КК</t>
  </si>
  <si>
    <t>Дата входа на КК:</t>
  </si>
  <si>
    <t>Размер платежа (НА МОМЕНТ ВХОДА НА КК)</t>
  </si>
  <si>
    <t>Задолженность по пенни на момент входа на КК</t>
  </si>
  <si>
    <t>Задолженность по процентам на момент входа на КК</t>
  </si>
  <si>
    <t>День в графике платежей на момент входа на КК</t>
  </si>
  <si>
    <t>День входа на КК = Дата платежа?</t>
  </si>
  <si>
    <t>Выплачено процентов до выхода на КК</t>
  </si>
  <si>
    <t>ЧДП в период оплат по КК</t>
  </si>
  <si>
    <t>del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8" formatCode="#,##0.00\ &quot;₽&quot;;[Red]\-#,##0.00\ &quot;₽&quot;"/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\ _₽_-;\-* #,##0\ _₽_-;_-* &quot;-&quot;??\ _₽_-;_-@"/>
    <numFmt numFmtId="165" formatCode="_-* #,##0.0\ _₽_-;\-* #,##0.0\ _₽_-;_-* &quot;-&quot;??\ _₽_-;_-@"/>
    <numFmt numFmtId="166" formatCode="0.000%"/>
    <numFmt numFmtId="167" formatCode="0.000"/>
    <numFmt numFmtId="168" formatCode="_-* #,##0.00\ _₽_-;\-* #,##0.00\ _₽_-;_-* &quot;-&quot;??\ _₽_-;_-@"/>
    <numFmt numFmtId="169" formatCode="_-* #,##0.000\ _₽_-;\-* #,##0.000\ _₽_-;_-* &quot;-&quot;??\ _₽_-;_-@_-"/>
    <numFmt numFmtId="170" formatCode="_-* #,##0.000\ _₽_-;\-* #,##0.000\ _₽_-;_-* &quot;-&quot;???\ _₽_-;_-@_-"/>
    <numFmt numFmtId="171" formatCode="0.0"/>
    <numFmt numFmtId="172" formatCode="_-* #,##0\ _₽_-;\-* #,##0\ _₽_-;_-* &quot;-&quot;???\ _₽_-;_-@_-"/>
    <numFmt numFmtId="173" formatCode="#,##0.000"/>
    <numFmt numFmtId="174" formatCode="_-* #,##0.00\ _р_._-;\-* #,##0.00\ _р_._-;_-* &quot;-&quot;??\ _р_._-;_-@_-"/>
  </numFmts>
  <fonts count="35" x14ac:knownFonts="1">
    <font>
      <sz val="11"/>
      <color theme="1"/>
      <name val="Arial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charset val="204"/>
    </font>
    <font>
      <b/>
      <sz val="11"/>
      <color theme="1"/>
      <name val="Arial"/>
      <family val="2"/>
      <charset val="204"/>
    </font>
    <font>
      <sz val="11"/>
      <color theme="0" tint="-0.249977111117893"/>
      <name val="Arial"/>
      <family val="2"/>
      <charset val="204"/>
    </font>
    <font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8"/>
      <color theme="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name val="Arial"/>
      <family val="2"/>
      <charset val="204"/>
    </font>
    <font>
      <sz val="11"/>
      <name val="Calibri"/>
      <family val="2"/>
      <charset val="204"/>
    </font>
    <font>
      <sz val="10"/>
      <color rgb="FF000000"/>
      <name val="Arial"/>
      <family val="2"/>
      <charset val="204"/>
    </font>
    <font>
      <sz val="18"/>
      <color theme="3"/>
      <name val="Calibri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Calibri"/>
      <family val="2"/>
      <scheme val="minor"/>
    </font>
  </fonts>
  <fills count="48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BFBFBF"/>
        <bgColor rgb="FFBFBFBF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68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79998168889431442"/>
        <bgColor rgb="FFFFFF00"/>
      </patternFill>
    </fill>
    <fill>
      <patternFill patternType="solid">
        <fgColor theme="5" tint="0.79998168889431442"/>
        <bgColor rgb="FFD0CECE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7" tint="0.39997558519241921"/>
        <bgColor indexed="64"/>
      </patternFill>
    </fill>
  </fills>
  <borders count="47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</borders>
  <cellStyleXfs count="55044">
    <xf numFmtId="0" fontId="0" fillId="0" borderId="0"/>
    <xf numFmtId="43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1" fillId="0" borderId="24" applyNumberFormat="0" applyFill="0" applyAlignment="0" applyProtection="0"/>
    <xf numFmtId="0" fontId="22" fillId="0" borderId="25" applyNumberFormat="0" applyFill="0" applyAlignment="0" applyProtection="0"/>
    <xf numFmtId="0" fontId="23" fillId="0" borderId="26" applyNumberFormat="0" applyFill="0" applyAlignment="0" applyProtection="0"/>
    <xf numFmtId="0" fontId="23" fillId="0" borderId="0" applyNumberFormat="0" applyFill="0" applyBorder="0" applyAlignment="0" applyProtection="0"/>
    <xf numFmtId="0" fontId="24" fillId="13" borderId="0" applyNumberFormat="0" applyBorder="0" applyAlignment="0" applyProtection="0"/>
    <xf numFmtId="0" fontId="25" fillId="14" borderId="0" applyNumberFormat="0" applyBorder="0" applyAlignment="0" applyProtection="0"/>
    <xf numFmtId="0" fontId="26" fillId="15" borderId="0" applyNumberFormat="0" applyBorder="0" applyAlignment="0" applyProtection="0"/>
    <xf numFmtId="0" fontId="27" fillId="16" borderId="27" applyNumberFormat="0" applyAlignment="0" applyProtection="0"/>
    <xf numFmtId="0" fontId="28" fillId="17" borderId="28" applyNumberFormat="0" applyAlignment="0" applyProtection="0"/>
    <xf numFmtId="0" fontId="29" fillId="17" borderId="27" applyNumberFormat="0" applyAlignment="0" applyProtection="0"/>
    <xf numFmtId="0" fontId="30" fillId="0" borderId="29" applyNumberFormat="0" applyFill="0" applyAlignment="0" applyProtection="0"/>
    <xf numFmtId="0" fontId="13" fillId="18" borderId="30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4" fillId="0" borderId="32" applyNumberFormat="0" applyFill="0" applyAlignment="0" applyProtection="0"/>
    <xf numFmtId="0" fontId="33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2" borderId="0" applyNumberFormat="0" applyBorder="0" applyAlignment="0" applyProtection="0"/>
    <xf numFmtId="0" fontId="33" fillId="23" borderId="0" applyNumberFormat="0" applyBorder="0" applyAlignment="0" applyProtection="0"/>
    <xf numFmtId="0" fontId="33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6" borderId="0" applyNumberFormat="0" applyBorder="0" applyAlignment="0" applyProtection="0"/>
    <xf numFmtId="0" fontId="33" fillId="27" borderId="0" applyNumberFormat="0" applyBorder="0" applyAlignment="0" applyProtection="0"/>
    <xf numFmtId="0" fontId="33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0" borderId="0" applyNumberFormat="0" applyBorder="0" applyAlignment="0" applyProtection="0"/>
    <xf numFmtId="0" fontId="33" fillId="31" borderId="0" applyNumberFormat="0" applyBorder="0" applyAlignment="0" applyProtection="0"/>
    <xf numFmtId="0" fontId="33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4" borderId="0" applyNumberFormat="0" applyBorder="0" applyAlignment="0" applyProtection="0"/>
    <xf numFmtId="0" fontId="33" fillId="35" borderId="0" applyNumberFormat="0" applyBorder="0" applyAlignment="0" applyProtection="0"/>
    <xf numFmtId="0" fontId="33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38" borderId="0" applyNumberFormat="0" applyBorder="0" applyAlignment="0" applyProtection="0"/>
    <xf numFmtId="0" fontId="33" fillId="39" borderId="0" applyNumberFormat="0" applyBorder="0" applyAlignment="0" applyProtection="0"/>
    <xf numFmtId="0" fontId="33" fillId="40" borderId="0" applyNumberFormat="0" applyBorder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33" fillId="43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19" borderId="31" applyNumberFormat="0" applyFont="0" applyAlignment="0" applyProtection="0"/>
    <xf numFmtId="43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9" borderId="31" applyNumberFormat="0" applyFont="0" applyAlignment="0" applyProtection="0"/>
    <xf numFmtId="4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